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I15" sqref="I15"/>
      <selection pane="topRight" activeCell="I15" sqref="I15"/>
      <selection pane="bottomLeft" activeCell="I15" sqref="I15"/>
      <selection pane="bottomRight"/>
    </sheetView>
  </sheetViews>
  <sheetFormatPr defaultColWidth="9.140625" defaultRowHeight="11.25"/>
  <cols>
    <col min="1" max="1" width="10.7109375" style="4" customWidth="1"/>
    <col min="2" max="2" width="18.85546875" style="4" customWidth="1"/>
    <col min="3" max="3" width="15.140625" style="4" customWidth="1"/>
    <col min="4" max="4" width="3" style="4" customWidth="1"/>
    <col min="5" max="5" width="14.85546875" style="4" customWidth="1"/>
    <col min="6" max="6" width="13.5703125" style="4" customWidth="1"/>
    <col min="7" max="7" width="12.5703125" style="4" customWidth="1"/>
    <col min="8" max="8" width="11.85546875" style="4" customWidth="1"/>
    <col min="9" max="10" width="9.140625" style="4"/>
    <col min="11" max="11" width="11.7109375" style="4" customWidth="1"/>
    <col min="12" max="233" width="9.140625" style="4"/>
    <col min="234" max="234" width="8.85546875" style="4" customWidth="1"/>
    <col min="235" max="236" width="7.140625" style="4" customWidth="1"/>
    <col min="237" max="237" width="9.140625" style="4"/>
    <col min="238" max="238" width="1.7109375" style="4" customWidth="1"/>
    <col min="239" max="239" width="9.140625" style="4"/>
    <col min="240" max="240" width="11.140625" style="4" customWidth="1"/>
    <col min="241" max="241" width="9.140625" style="4"/>
    <col min="242" max="242" width="6.5703125" style="4" customWidth="1"/>
    <col min="243" max="243" width="7.85546875" style="4" customWidth="1"/>
    <col min="244" max="244" width="1.7109375" style="4" customWidth="1"/>
    <col min="245" max="245" width="9.140625" style="4"/>
    <col min="246" max="247" width="15.7109375" style="4" customWidth="1"/>
    <col min="248" max="248" width="16.42578125" style="4" customWidth="1"/>
    <col min="249" max="249" width="18.28515625" style="4" customWidth="1"/>
    <col min="250" max="250" width="7.85546875" style="4" bestFit="1" customWidth="1"/>
    <col min="251" max="251" width="6.5703125" style="4" bestFit="1" customWidth="1"/>
    <col min="252" max="489" width="9.140625" style="4"/>
    <col min="490" max="490" width="8.85546875" style="4" customWidth="1"/>
    <col min="491" max="492" width="7.140625" style="4" customWidth="1"/>
    <col min="493" max="493" width="9.140625" style="4"/>
    <col min="494" max="494" width="1.7109375" style="4" customWidth="1"/>
    <col min="495" max="495" width="9.140625" style="4"/>
    <col min="496" max="496" width="11.140625" style="4" customWidth="1"/>
    <col min="497" max="497" width="9.140625" style="4"/>
    <col min="498" max="498" width="6.5703125" style="4" customWidth="1"/>
    <col min="499" max="499" width="7.85546875" style="4" customWidth="1"/>
    <col min="500" max="500" width="1.7109375" style="4" customWidth="1"/>
    <col min="501" max="501" width="9.140625" style="4"/>
    <col min="502" max="503" width="15.7109375" style="4" customWidth="1"/>
    <col min="504" max="504" width="16.42578125" style="4" customWidth="1"/>
    <col min="505" max="505" width="18.28515625" style="4" customWidth="1"/>
    <col min="506" max="506" width="7.85546875" style="4" bestFit="1" customWidth="1"/>
    <col min="507" max="507" width="6.5703125" style="4" bestFit="1" customWidth="1"/>
    <col min="508" max="745" width="9.140625" style="4"/>
    <col min="746" max="746" width="8.85546875" style="4" customWidth="1"/>
    <col min="747" max="748" width="7.140625" style="4" customWidth="1"/>
    <col min="749" max="749" width="9.140625" style="4"/>
    <col min="750" max="750" width="1.7109375" style="4" customWidth="1"/>
    <col min="751" max="751" width="9.140625" style="4"/>
    <col min="752" max="752" width="11.140625" style="4" customWidth="1"/>
    <col min="753" max="753" width="9.140625" style="4"/>
    <col min="754" max="754" width="6.5703125" style="4" customWidth="1"/>
    <col min="755" max="755" width="7.85546875" style="4" customWidth="1"/>
    <col min="756" max="756" width="1.7109375" style="4" customWidth="1"/>
    <col min="757" max="757" width="9.140625" style="4"/>
    <col min="758" max="759" width="15.7109375" style="4" customWidth="1"/>
    <col min="760" max="760" width="16.42578125" style="4" customWidth="1"/>
    <col min="761" max="761" width="18.28515625" style="4" customWidth="1"/>
    <col min="762" max="762" width="7.85546875" style="4" bestFit="1" customWidth="1"/>
    <col min="763" max="763" width="6.5703125" style="4" bestFit="1" customWidth="1"/>
    <col min="764" max="1001" width="9.140625" style="4"/>
    <col min="1002" max="1002" width="8.85546875" style="4" customWidth="1"/>
    <col min="1003" max="1004" width="7.140625" style="4" customWidth="1"/>
    <col min="1005" max="1005" width="9.140625" style="4"/>
    <col min="1006" max="1006" width="1.7109375" style="4" customWidth="1"/>
    <col min="1007" max="1007" width="9.140625" style="4"/>
    <col min="1008" max="1008" width="11.140625" style="4" customWidth="1"/>
    <col min="1009" max="1009" width="9.140625" style="4"/>
    <col min="1010" max="1010" width="6.5703125" style="4" customWidth="1"/>
    <col min="1011" max="1011" width="7.85546875" style="4" customWidth="1"/>
    <col min="1012" max="1012" width="1.7109375" style="4" customWidth="1"/>
    <col min="1013" max="1013" width="9.140625" style="4"/>
    <col min="1014" max="1015" width="15.7109375" style="4" customWidth="1"/>
    <col min="1016" max="1016" width="16.42578125" style="4" customWidth="1"/>
    <col min="1017" max="1017" width="18.28515625" style="4" customWidth="1"/>
    <col min="1018" max="1018" width="7.85546875" style="4" bestFit="1" customWidth="1"/>
    <col min="1019" max="1019" width="6.5703125" style="4" bestFit="1" customWidth="1"/>
    <col min="1020" max="1257" width="9.140625" style="4"/>
    <col min="1258" max="1258" width="8.85546875" style="4" customWidth="1"/>
    <col min="1259" max="1260" width="7.140625" style="4" customWidth="1"/>
    <col min="1261" max="1261" width="9.140625" style="4"/>
    <col min="1262" max="1262" width="1.7109375" style="4" customWidth="1"/>
    <col min="1263" max="1263" width="9.140625" style="4"/>
    <col min="1264" max="1264" width="11.140625" style="4" customWidth="1"/>
    <col min="1265" max="1265" width="9.140625" style="4"/>
    <col min="1266" max="1266" width="6.5703125" style="4" customWidth="1"/>
    <col min="1267" max="1267" width="7.85546875" style="4" customWidth="1"/>
    <col min="1268" max="1268" width="1.7109375" style="4" customWidth="1"/>
    <col min="1269" max="1269" width="9.140625" style="4"/>
    <col min="1270" max="1271" width="15.7109375" style="4" customWidth="1"/>
    <col min="1272" max="1272" width="16.42578125" style="4" customWidth="1"/>
    <col min="1273" max="1273" width="18.28515625" style="4" customWidth="1"/>
    <col min="1274" max="1274" width="7.85546875" style="4" bestFit="1" customWidth="1"/>
    <col min="1275" max="1275" width="6.5703125" style="4" bestFit="1" customWidth="1"/>
    <col min="1276" max="1513" width="9.140625" style="4"/>
    <col min="1514" max="1514" width="8.85546875" style="4" customWidth="1"/>
    <col min="1515" max="1516" width="7.140625" style="4" customWidth="1"/>
    <col min="1517" max="1517" width="9.140625" style="4"/>
    <col min="1518" max="1518" width="1.7109375" style="4" customWidth="1"/>
    <col min="1519" max="1519" width="9.140625" style="4"/>
    <col min="1520" max="1520" width="11.140625" style="4" customWidth="1"/>
    <col min="1521" max="1521" width="9.140625" style="4"/>
    <col min="1522" max="1522" width="6.5703125" style="4" customWidth="1"/>
    <col min="1523" max="1523" width="7.85546875" style="4" customWidth="1"/>
    <col min="1524" max="1524" width="1.7109375" style="4" customWidth="1"/>
    <col min="1525" max="1525" width="9.140625" style="4"/>
    <col min="1526" max="1527" width="15.7109375" style="4" customWidth="1"/>
    <col min="1528" max="1528" width="16.42578125" style="4" customWidth="1"/>
    <col min="1529" max="1529" width="18.28515625" style="4" customWidth="1"/>
    <col min="1530" max="1530" width="7.85546875" style="4" bestFit="1" customWidth="1"/>
    <col min="1531" max="1531" width="6.5703125" style="4" bestFit="1" customWidth="1"/>
    <col min="1532" max="1769" width="9.140625" style="4"/>
    <col min="1770" max="1770" width="8.85546875" style="4" customWidth="1"/>
    <col min="1771" max="1772" width="7.140625" style="4" customWidth="1"/>
    <col min="1773" max="1773" width="9.140625" style="4"/>
    <col min="1774" max="1774" width="1.7109375" style="4" customWidth="1"/>
    <col min="1775" max="1775" width="9.140625" style="4"/>
    <col min="1776" max="1776" width="11.140625" style="4" customWidth="1"/>
    <col min="1777" max="1777" width="9.140625" style="4"/>
    <col min="1778" max="1778" width="6.5703125" style="4" customWidth="1"/>
    <col min="1779" max="1779" width="7.85546875" style="4" customWidth="1"/>
    <col min="1780" max="1780" width="1.7109375" style="4" customWidth="1"/>
    <col min="1781" max="1781" width="9.140625" style="4"/>
    <col min="1782" max="1783" width="15.7109375" style="4" customWidth="1"/>
    <col min="1784" max="1784" width="16.42578125" style="4" customWidth="1"/>
    <col min="1785" max="1785" width="18.28515625" style="4" customWidth="1"/>
    <col min="1786" max="1786" width="7.85546875" style="4" bestFit="1" customWidth="1"/>
    <col min="1787" max="1787" width="6.5703125" style="4" bestFit="1" customWidth="1"/>
    <col min="1788" max="2025" width="9.140625" style="4"/>
    <col min="2026" max="2026" width="8.85546875" style="4" customWidth="1"/>
    <col min="2027" max="2028" width="7.140625" style="4" customWidth="1"/>
    <col min="2029" max="2029" width="9.140625" style="4"/>
    <col min="2030" max="2030" width="1.7109375" style="4" customWidth="1"/>
    <col min="2031" max="2031" width="9.140625" style="4"/>
    <col min="2032" max="2032" width="11.140625" style="4" customWidth="1"/>
    <col min="2033" max="2033" width="9.140625" style="4"/>
    <col min="2034" max="2034" width="6.5703125" style="4" customWidth="1"/>
    <col min="2035" max="2035" width="7.85546875" style="4" customWidth="1"/>
    <col min="2036" max="2036" width="1.7109375" style="4" customWidth="1"/>
    <col min="2037" max="2037" width="9.140625" style="4"/>
    <col min="2038" max="2039" width="15.7109375" style="4" customWidth="1"/>
    <col min="2040" max="2040" width="16.42578125" style="4" customWidth="1"/>
    <col min="2041" max="2041" width="18.28515625" style="4" customWidth="1"/>
    <col min="2042" max="2042" width="7.85546875" style="4" bestFit="1" customWidth="1"/>
    <col min="2043" max="2043" width="6.5703125" style="4" bestFit="1" customWidth="1"/>
    <col min="2044" max="2281" width="9.140625" style="4"/>
    <col min="2282" max="2282" width="8.85546875" style="4" customWidth="1"/>
    <col min="2283" max="2284" width="7.140625" style="4" customWidth="1"/>
    <col min="2285" max="2285" width="9.140625" style="4"/>
    <col min="2286" max="2286" width="1.7109375" style="4" customWidth="1"/>
    <col min="2287" max="2287" width="9.140625" style="4"/>
    <col min="2288" max="2288" width="11.140625" style="4" customWidth="1"/>
    <col min="2289" max="2289" width="9.140625" style="4"/>
    <col min="2290" max="2290" width="6.5703125" style="4" customWidth="1"/>
    <col min="2291" max="2291" width="7.85546875" style="4" customWidth="1"/>
    <col min="2292" max="2292" width="1.7109375" style="4" customWidth="1"/>
    <col min="2293" max="2293" width="9.140625" style="4"/>
    <col min="2294" max="2295" width="15.7109375" style="4" customWidth="1"/>
    <col min="2296" max="2296" width="16.42578125" style="4" customWidth="1"/>
    <col min="2297" max="2297" width="18.28515625" style="4" customWidth="1"/>
    <col min="2298" max="2298" width="7.85546875" style="4" bestFit="1" customWidth="1"/>
    <col min="2299" max="2299" width="6.5703125" style="4" bestFit="1" customWidth="1"/>
    <col min="2300" max="2537" width="9.140625" style="4"/>
    <col min="2538" max="2538" width="8.85546875" style="4" customWidth="1"/>
    <col min="2539" max="2540" width="7.140625" style="4" customWidth="1"/>
    <col min="2541" max="2541" width="9.140625" style="4"/>
    <col min="2542" max="2542" width="1.7109375" style="4" customWidth="1"/>
    <col min="2543" max="2543" width="9.140625" style="4"/>
    <col min="2544" max="2544" width="11.140625" style="4" customWidth="1"/>
    <col min="2545" max="2545" width="9.140625" style="4"/>
    <col min="2546" max="2546" width="6.5703125" style="4" customWidth="1"/>
    <col min="2547" max="2547" width="7.85546875" style="4" customWidth="1"/>
    <col min="2548" max="2548" width="1.7109375" style="4" customWidth="1"/>
    <col min="2549" max="2549" width="9.140625" style="4"/>
    <col min="2550" max="2551" width="15.7109375" style="4" customWidth="1"/>
    <col min="2552" max="2552" width="16.42578125" style="4" customWidth="1"/>
    <col min="2553" max="2553" width="18.28515625" style="4" customWidth="1"/>
    <col min="2554" max="2554" width="7.85546875" style="4" bestFit="1" customWidth="1"/>
    <col min="2555" max="2555" width="6.5703125" style="4" bestFit="1" customWidth="1"/>
    <col min="2556" max="2793" width="9.140625" style="4"/>
    <col min="2794" max="2794" width="8.85546875" style="4" customWidth="1"/>
    <col min="2795" max="2796" width="7.140625" style="4" customWidth="1"/>
    <col min="2797" max="2797" width="9.140625" style="4"/>
    <col min="2798" max="2798" width="1.7109375" style="4" customWidth="1"/>
    <col min="2799" max="2799" width="9.140625" style="4"/>
    <col min="2800" max="2800" width="11.140625" style="4" customWidth="1"/>
    <col min="2801" max="2801" width="9.140625" style="4"/>
    <col min="2802" max="2802" width="6.5703125" style="4" customWidth="1"/>
    <col min="2803" max="2803" width="7.85546875" style="4" customWidth="1"/>
    <col min="2804" max="2804" width="1.7109375" style="4" customWidth="1"/>
    <col min="2805" max="2805" width="9.140625" style="4"/>
    <col min="2806" max="2807" width="15.7109375" style="4" customWidth="1"/>
    <col min="2808" max="2808" width="16.42578125" style="4" customWidth="1"/>
    <col min="2809" max="2809" width="18.28515625" style="4" customWidth="1"/>
    <col min="2810" max="2810" width="7.85546875" style="4" bestFit="1" customWidth="1"/>
    <col min="2811" max="2811" width="6.5703125" style="4" bestFit="1" customWidth="1"/>
    <col min="2812" max="3049" width="9.140625" style="4"/>
    <col min="3050" max="3050" width="8.85546875" style="4" customWidth="1"/>
    <col min="3051" max="3052" width="7.140625" style="4" customWidth="1"/>
    <col min="3053" max="3053" width="9.140625" style="4"/>
    <col min="3054" max="3054" width="1.7109375" style="4" customWidth="1"/>
    <col min="3055" max="3055" width="9.140625" style="4"/>
    <col min="3056" max="3056" width="11.140625" style="4" customWidth="1"/>
    <col min="3057" max="3057" width="9.140625" style="4"/>
    <col min="3058" max="3058" width="6.5703125" style="4" customWidth="1"/>
    <col min="3059" max="3059" width="7.85546875" style="4" customWidth="1"/>
    <col min="3060" max="3060" width="1.7109375" style="4" customWidth="1"/>
    <col min="3061" max="3061" width="9.140625" style="4"/>
    <col min="3062" max="3063" width="15.7109375" style="4" customWidth="1"/>
    <col min="3064" max="3064" width="16.42578125" style="4" customWidth="1"/>
    <col min="3065" max="3065" width="18.28515625" style="4" customWidth="1"/>
    <col min="3066" max="3066" width="7.85546875" style="4" bestFit="1" customWidth="1"/>
    <col min="3067" max="3067" width="6.5703125" style="4" bestFit="1" customWidth="1"/>
    <col min="3068" max="3305" width="9.140625" style="4"/>
    <col min="3306" max="3306" width="8.85546875" style="4" customWidth="1"/>
    <col min="3307" max="3308" width="7.140625" style="4" customWidth="1"/>
    <col min="3309" max="3309" width="9.140625" style="4"/>
    <col min="3310" max="3310" width="1.7109375" style="4" customWidth="1"/>
    <col min="3311" max="3311" width="9.140625" style="4"/>
    <col min="3312" max="3312" width="11.140625" style="4" customWidth="1"/>
    <col min="3313" max="3313" width="9.140625" style="4"/>
    <col min="3314" max="3314" width="6.5703125" style="4" customWidth="1"/>
    <col min="3315" max="3315" width="7.85546875" style="4" customWidth="1"/>
    <col min="3316" max="3316" width="1.7109375" style="4" customWidth="1"/>
    <col min="3317" max="3317" width="9.140625" style="4"/>
    <col min="3318" max="3319" width="15.7109375" style="4" customWidth="1"/>
    <col min="3320" max="3320" width="16.42578125" style="4" customWidth="1"/>
    <col min="3321" max="3321" width="18.28515625" style="4" customWidth="1"/>
    <col min="3322" max="3322" width="7.85546875" style="4" bestFit="1" customWidth="1"/>
    <col min="3323" max="3323" width="6.5703125" style="4" bestFit="1" customWidth="1"/>
    <col min="3324" max="3561" width="9.140625" style="4"/>
    <col min="3562" max="3562" width="8.85546875" style="4" customWidth="1"/>
    <col min="3563" max="3564" width="7.140625" style="4" customWidth="1"/>
    <col min="3565" max="3565" width="9.140625" style="4"/>
    <col min="3566" max="3566" width="1.7109375" style="4" customWidth="1"/>
    <col min="3567" max="3567" width="9.140625" style="4"/>
    <col min="3568" max="3568" width="11.140625" style="4" customWidth="1"/>
    <col min="3569" max="3569" width="9.140625" style="4"/>
    <col min="3570" max="3570" width="6.5703125" style="4" customWidth="1"/>
    <col min="3571" max="3571" width="7.85546875" style="4" customWidth="1"/>
    <col min="3572" max="3572" width="1.7109375" style="4" customWidth="1"/>
    <col min="3573" max="3573" width="9.140625" style="4"/>
    <col min="3574" max="3575" width="15.7109375" style="4" customWidth="1"/>
    <col min="3576" max="3576" width="16.42578125" style="4" customWidth="1"/>
    <col min="3577" max="3577" width="18.28515625" style="4" customWidth="1"/>
    <col min="3578" max="3578" width="7.85546875" style="4" bestFit="1" customWidth="1"/>
    <col min="3579" max="3579" width="6.5703125" style="4" bestFit="1" customWidth="1"/>
    <col min="3580" max="3817" width="9.140625" style="4"/>
    <col min="3818" max="3818" width="8.85546875" style="4" customWidth="1"/>
    <col min="3819" max="3820" width="7.140625" style="4" customWidth="1"/>
    <col min="3821" max="3821" width="9.140625" style="4"/>
    <col min="3822" max="3822" width="1.7109375" style="4" customWidth="1"/>
    <col min="3823" max="3823" width="9.140625" style="4"/>
    <col min="3824" max="3824" width="11.140625" style="4" customWidth="1"/>
    <col min="3825" max="3825" width="9.140625" style="4"/>
    <col min="3826" max="3826" width="6.5703125" style="4" customWidth="1"/>
    <col min="3827" max="3827" width="7.85546875" style="4" customWidth="1"/>
    <col min="3828" max="3828" width="1.7109375" style="4" customWidth="1"/>
    <col min="3829" max="3829" width="9.140625" style="4"/>
    <col min="3830" max="3831" width="15.7109375" style="4" customWidth="1"/>
    <col min="3832" max="3832" width="16.42578125" style="4" customWidth="1"/>
    <col min="3833" max="3833" width="18.28515625" style="4" customWidth="1"/>
    <col min="3834" max="3834" width="7.85546875" style="4" bestFit="1" customWidth="1"/>
    <col min="3835" max="3835" width="6.5703125" style="4" bestFit="1" customWidth="1"/>
    <col min="3836" max="4073" width="9.140625" style="4"/>
    <col min="4074" max="4074" width="8.85546875" style="4" customWidth="1"/>
    <col min="4075" max="4076" width="7.140625" style="4" customWidth="1"/>
    <col min="4077" max="4077" width="9.140625" style="4"/>
    <col min="4078" max="4078" width="1.7109375" style="4" customWidth="1"/>
    <col min="4079" max="4079" width="9.140625" style="4"/>
    <col min="4080" max="4080" width="11.140625" style="4" customWidth="1"/>
    <col min="4081" max="4081" width="9.140625" style="4"/>
    <col min="4082" max="4082" width="6.5703125" style="4" customWidth="1"/>
    <col min="4083" max="4083" width="7.85546875" style="4" customWidth="1"/>
    <col min="4084" max="4084" width="1.7109375" style="4" customWidth="1"/>
    <col min="4085" max="4085" width="9.140625" style="4"/>
    <col min="4086" max="4087" width="15.7109375" style="4" customWidth="1"/>
    <col min="4088" max="4088" width="16.42578125" style="4" customWidth="1"/>
    <col min="4089" max="4089" width="18.28515625" style="4" customWidth="1"/>
    <col min="4090" max="4090" width="7.85546875" style="4" bestFit="1" customWidth="1"/>
    <col min="4091" max="4091" width="6.5703125" style="4" bestFit="1" customWidth="1"/>
    <col min="4092" max="4329" width="9.140625" style="4"/>
    <col min="4330" max="4330" width="8.85546875" style="4" customWidth="1"/>
    <col min="4331" max="4332" width="7.140625" style="4" customWidth="1"/>
    <col min="4333" max="4333" width="9.140625" style="4"/>
    <col min="4334" max="4334" width="1.7109375" style="4" customWidth="1"/>
    <col min="4335" max="4335" width="9.140625" style="4"/>
    <col min="4336" max="4336" width="11.140625" style="4" customWidth="1"/>
    <col min="4337" max="4337" width="9.140625" style="4"/>
    <col min="4338" max="4338" width="6.5703125" style="4" customWidth="1"/>
    <col min="4339" max="4339" width="7.85546875" style="4" customWidth="1"/>
    <col min="4340" max="4340" width="1.7109375" style="4" customWidth="1"/>
    <col min="4341" max="4341" width="9.140625" style="4"/>
    <col min="4342" max="4343" width="15.7109375" style="4" customWidth="1"/>
    <col min="4344" max="4344" width="16.42578125" style="4" customWidth="1"/>
    <col min="4345" max="4345" width="18.28515625" style="4" customWidth="1"/>
    <col min="4346" max="4346" width="7.85546875" style="4" bestFit="1" customWidth="1"/>
    <col min="4347" max="4347" width="6.5703125" style="4" bestFit="1" customWidth="1"/>
    <col min="4348" max="4585" width="9.140625" style="4"/>
    <col min="4586" max="4586" width="8.85546875" style="4" customWidth="1"/>
    <col min="4587" max="4588" width="7.140625" style="4" customWidth="1"/>
    <col min="4589" max="4589" width="9.140625" style="4"/>
    <col min="4590" max="4590" width="1.7109375" style="4" customWidth="1"/>
    <col min="4591" max="4591" width="9.140625" style="4"/>
    <col min="4592" max="4592" width="11.140625" style="4" customWidth="1"/>
    <col min="4593" max="4593" width="9.140625" style="4"/>
    <col min="4594" max="4594" width="6.5703125" style="4" customWidth="1"/>
    <col min="4595" max="4595" width="7.85546875" style="4" customWidth="1"/>
    <col min="4596" max="4596" width="1.7109375" style="4" customWidth="1"/>
    <col min="4597" max="4597" width="9.140625" style="4"/>
    <col min="4598" max="4599" width="15.7109375" style="4" customWidth="1"/>
    <col min="4600" max="4600" width="16.42578125" style="4" customWidth="1"/>
    <col min="4601" max="4601" width="18.28515625" style="4" customWidth="1"/>
    <col min="4602" max="4602" width="7.85546875" style="4" bestFit="1" customWidth="1"/>
    <col min="4603" max="4603" width="6.5703125" style="4" bestFit="1" customWidth="1"/>
    <col min="4604" max="4841" width="9.140625" style="4"/>
    <col min="4842" max="4842" width="8.85546875" style="4" customWidth="1"/>
    <col min="4843" max="4844" width="7.140625" style="4" customWidth="1"/>
    <col min="4845" max="4845" width="9.140625" style="4"/>
    <col min="4846" max="4846" width="1.7109375" style="4" customWidth="1"/>
    <col min="4847" max="4847" width="9.140625" style="4"/>
    <col min="4848" max="4848" width="11.140625" style="4" customWidth="1"/>
    <col min="4849" max="4849" width="9.140625" style="4"/>
    <col min="4850" max="4850" width="6.5703125" style="4" customWidth="1"/>
    <col min="4851" max="4851" width="7.85546875" style="4" customWidth="1"/>
    <col min="4852" max="4852" width="1.7109375" style="4" customWidth="1"/>
    <col min="4853" max="4853" width="9.140625" style="4"/>
    <col min="4854" max="4855" width="15.7109375" style="4" customWidth="1"/>
    <col min="4856" max="4856" width="16.42578125" style="4" customWidth="1"/>
    <col min="4857" max="4857" width="18.28515625" style="4" customWidth="1"/>
    <col min="4858" max="4858" width="7.85546875" style="4" bestFit="1" customWidth="1"/>
    <col min="4859" max="4859" width="6.5703125" style="4" bestFit="1" customWidth="1"/>
    <col min="4860" max="5097" width="9.140625" style="4"/>
    <col min="5098" max="5098" width="8.85546875" style="4" customWidth="1"/>
    <col min="5099" max="5100" width="7.140625" style="4" customWidth="1"/>
    <col min="5101" max="5101" width="9.140625" style="4"/>
    <col min="5102" max="5102" width="1.7109375" style="4" customWidth="1"/>
    <col min="5103" max="5103" width="9.140625" style="4"/>
    <col min="5104" max="5104" width="11.140625" style="4" customWidth="1"/>
    <col min="5105" max="5105" width="9.140625" style="4"/>
    <col min="5106" max="5106" width="6.5703125" style="4" customWidth="1"/>
    <col min="5107" max="5107" width="7.85546875" style="4" customWidth="1"/>
    <col min="5108" max="5108" width="1.7109375" style="4" customWidth="1"/>
    <col min="5109" max="5109" width="9.140625" style="4"/>
    <col min="5110" max="5111" width="15.7109375" style="4" customWidth="1"/>
    <col min="5112" max="5112" width="16.42578125" style="4" customWidth="1"/>
    <col min="5113" max="5113" width="18.28515625" style="4" customWidth="1"/>
    <col min="5114" max="5114" width="7.85546875" style="4" bestFit="1" customWidth="1"/>
    <col min="5115" max="5115" width="6.5703125" style="4" bestFit="1" customWidth="1"/>
    <col min="5116" max="5353" width="9.140625" style="4"/>
    <col min="5354" max="5354" width="8.85546875" style="4" customWidth="1"/>
    <col min="5355" max="5356" width="7.140625" style="4" customWidth="1"/>
    <col min="5357" max="5357" width="9.140625" style="4"/>
    <col min="5358" max="5358" width="1.7109375" style="4" customWidth="1"/>
    <col min="5359" max="5359" width="9.140625" style="4"/>
    <col min="5360" max="5360" width="11.140625" style="4" customWidth="1"/>
    <col min="5361" max="5361" width="9.140625" style="4"/>
    <col min="5362" max="5362" width="6.5703125" style="4" customWidth="1"/>
    <col min="5363" max="5363" width="7.85546875" style="4" customWidth="1"/>
    <col min="5364" max="5364" width="1.7109375" style="4" customWidth="1"/>
    <col min="5365" max="5365" width="9.140625" style="4"/>
    <col min="5366" max="5367" width="15.7109375" style="4" customWidth="1"/>
    <col min="5368" max="5368" width="16.42578125" style="4" customWidth="1"/>
    <col min="5369" max="5369" width="18.28515625" style="4" customWidth="1"/>
    <col min="5370" max="5370" width="7.85546875" style="4" bestFit="1" customWidth="1"/>
    <col min="5371" max="5371" width="6.5703125" style="4" bestFit="1" customWidth="1"/>
    <col min="5372" max="5609" width="9.140625" style="4"/>
    <col min="5610" max="5610" width="8.85546875" style="4" customWidth="1"/>
    <col min="5611" max="5612" width="7.140625" style="4" customWidth="1"/>
    <col min="5613" max="5613" width="9.140625" style="4"/>
    <col min="5614" max="5614" width="1.7109375" style="4" customWidth="1"/>
    <col min="5615" max="5615" width="9.140625" style="4"/>
    <col min="5616" max="5616" width="11.140625" style="4" customWidth="1"/>
    <col min="5617" max="5617" width="9.140625" style="4"/>
    <col min="5618" max="5618" width="6.5703125" style="4" customWidth="1"/>
    <col min="5619" max="5619" width="7.85546875" style="4" customWidth="1"/>
    <col min="5620" max="5620" width="1.7109375" style="4" customWidth="1"/>
    <col min="5621" max="5621" width="9.140625" style="4"/>
    <col min="5622" max="5623" width="15.7109375" style="4" customWidth="1"/>
    <col min="5624" max="5624" width="16.42578125" style="4" customWidth="1"/>
    <col min="5625" max="5625" width="18.28515625" style="4" customWidth="1"/>
    <col min="5626" max="5626" width="7.85546875" style="4" bestFit="1" customWidth="1"/>
    <col min="5627" max="5627" width="6.5703125" style="4" bestFit="1" customWidth="1"/>
    <col min="5628" max="5865" width="9.140625" style="4"/>
    <col min="5866" max="5866" width="8.85546875" style="4" customWidth="1"/>
    <col min="5867" max="5868" width="7.140625" style="4" customWidth="1"/>
    <col min="5869" max="5869" width="9.140625" style="4"/>
    <col min="5870" max="5870" width="1.7109375" style="4" customWidth="1"/>
    <col min="5871" max="5871" width="9.140625" style="4"/>
    <col min="5872" max="5872" width="11.140625" style="4" customWidth="1"/>
    <col min="5873" max="5873" width="9.140625" style="4"/>
    <col min="5874" max="5874" width="6.5703125" style="4" customWidth="1"/>
    <col min="5875" max="5875" width="7.85546875" style="4" customWidth="1"/>
    <col min="5876" max="5876" width="1.7109375" style="4" customWidth="1"/>
    <col min="5877" max="5877" width="9.140625" style="4"/>
    <col min="5878" max="5879" width="15.7109375" style="4" customWidth="1"/>
    <col min="5880" max="5880" width="16.42578125" style="4" customWidth="1"/>
    <col min="5881" max="5881" width="18.28515625" style="4" customWidth="1"/>
    <col min="5882" max="5882" width="7.85546875" style="4" bestFit="1" customWidth="1"/>
    <col min="5883" max="5883" width="6.5703125" style="4" bestFit="1" customWidth="1"/>
    <col min="5884" max="6121" width="9.140625" style="4"/>
    <col min="6122" max="6122" width="8.85546875" style="4" customWidth="1"/>
    <col min="6123" max="6124" width="7.140625" style="4" customWidth="1"/>
    <col min="6125" max="6125" width="9.140625" style="4"/>
    <col min="6126" max="6126" width="1.7109375" style="4" customWidth="1"/>
    <col min="6127" max="6127" width="9.140625" style="4"/>
    <col min="6128" max="6128" width="11.140625" style="4" customWidth="1"/>
    <col min="6129" max="6129" width="9.140625" style="4"/>
    <col min="6130" max="6130" width="6.5703125" style="4" customWidth="1"/>
    <col min="6131" max="6131" width="7.85546875" style="4" customWidth="1"/>
    <col min="6132" max="6132" width="1.7109375" style="4" customWidth="1"/>
    <col min="6133" max="6133" width="9.140625" style="4"/>
    <col min="6134" max="6135" width="15.7109375" style="4" customWidth="1"/>
    <col min="6136" max="6136" width="16.42578125" style="4" customWidth="1"/>
    <col min="6137" max="6137" width="18.28515625" style="4" customWidth="1"/>
    <col min="6138" max="6138" width="7.85546875" style="4" bestFit="1" customWidth="1"/>
    <col min="6139" max="6139" width="6.5703125" style="4" bestFit="1" customWidth="1"/>
    <col min="6140" max="6377" width="9.140625" style="4"/>
    <col min="6378" max="6378" width="8.85546875" style="4" customWidth="1"/>
    <col min="6379" max="6380" width="7.140625" style="4" customWidth="1"/>
    <col min="6381" max="6381" width="9.140625" style="4"/>
    <col min="6382" max="6382" width="1.7109375" style="4" customWidth="1"/>
    <col min="6383" max="6383" width="9.140625" style="4"/>
    <col min="6384" max="6384" width="11.140625" style="4" customWidth="1"/>
    <col min="6385" max="6385" width="9.140625" style="4"/>
    <col min="6386" max="6386" width="6.5703125" style="4" customWidth="1"/>
    <col min="6387" max="6387" width="7.85546875" style="4" customWidth="1"/>
    <col min="6388" max="6388" width="1.7109375" style="4" customWidth="1"/>
    <col min="6389" max="6389" width="9.140625" style="4"/>
    <col min="6390" max="6391" width="15.7109375" style="4" customWidth="1"/>
    <col min="6392" max="6392" width="16.42578125" style="4" customWidth="1"/>
    <col min="6393" max="6393" width="18.28515625" style="4" customWidth="1"/>
    <col min="6394" max="6394" width="7.85546875" style="4" bestFit="1" customWidth="1"/>
    <col min="6395" max="6395" width="6.5703125" style="4" bestFit="1" customWidth="1"/>
    <col min="6396" max="6633" width="9.140625" style="4"/>
    <col min="6634" max="6634" width="8.85546875" style="4" customWidth="1"/>
    <col min="6635" max="6636" width="7.140625" style="4" customWidth="1"/>
    <col min="6637" max="6637" width="9.140625" style="4"/>
    <col min="6638" max="6638" width="1.7109375" style="4" customWidth="1"/>
    <col min="6639" max="6639" width="9.140625" style="4"/>
    <col min="6640" max="6640" width="11.140625" style="4" customWidth="1"/>
    <col min="6641" max="6641" width="9.140625" style="4"/>
    <col min="6642" max="6642" width="6.5703125" style="4" customWidth="1"/>
    <col min="6643" max="6643" width="7.85546875" style="4" customWidth="1"/>
    <col min="6644" max="6644" width="1.7109375" style="4" customWidth="1"/>
    <col min="6645" max="6645" width="9.140625" style="4"/>
    <col min="6646" max="6647" width="15.7109375" style="4" customWidth="1"/>
    <col min="6648" max="6648" width="16.42578125" style="4" customWidth="1"/>
    <col min="6649" max="6649" width="18.28515625" style="4" customWidth="1"/>
    <col min="6650" max="6650" width="7.85546875" style="4" bestFit="1" customWidth="1"/>
    <col min="6651" max="6651" width="6.5703125" style="4" bestFit="1" customWidth="1"/>
    <col min="6652" max="6889" width="9.140625" style="4"/>
    <col min="6890" max="6890" width="8.85546875" style="4" customWidth="1"/>
    <col min="6891" max="6892" width="7.140625" style="4" customWidth="1"/>
    <col min="6893" max="6893" width="9.140625" style="4"/>
    <col min="6894" max="6894" width="1.7109375" style="4" customWidth="1"/>
    <col min="6895" max="6895" width="9.140625" style="4"/>
    <col min="6896" max="6896" width="11.140625" style="4" customWidth="1"/>
    <col min="6897" max="6897" width="9.140625" style="4"/>
    <col min="6898" max="6898" width="6.5703125" style="4" customWidth="1"/>
    <col min="6899" max="6899" width="7.85546875" style="4" customWidth="1"/>
    <col min="6900" max="6900" width="1.7109375" style="4" customWidth="1"/>
    <col min="6901" max="6901" width="9.140625" style="4"/>
    <col min="6902" max="6903" width="15.7109375" style="4" customWidth="1"/>
    <col min="6904" max="6904" width="16.42578125" style="4" customWidth="1"/>
    <col min="6905" max="6905" width="18.28515625" style="4" customWidth="1"/>
    <col min="6906" max="6906" width="7.85546875" style="4" bestFit="1" customWidth="1"/>
    <col min="6907" max="6907" width="6.5703125" style="4" bestFit="1" customWidth="1"/>
    <col min="6908" max="7145" width="9.140625" style="4"/>
    <col min="7146" max="7146" width="8.85546875" style="4" customWidth="1"/>
    <col min="7147" max="7148" width="7.140625" style="4" customWidth="1"/>
    <col min="7149" max="7149" width="9.140625" style="4"/>
    <col min="7150" max="7150" width="1.7109375" style="4" customWidth="1"/>
    <col min="7151" max="7151" width="9.140625" style="4"/>
    <col min="7152" max="7152" width="11.140625" style="4" customWidth="1"/>
    <col min="7153" max="7153" width="9.140625" style="4"/>
    <col min="7154" max="7154" width="6.5703125" style="4" customWidth="1"/>
    <col min="7155" max="7155" width="7.85546875" style="4" customWidth="1"/>
    <col min="7156" max="7156" width="1.7109375" style="4" customWidth="1"/>
    <col min="7157" max="7157" width="9.140625" style="4"/>
    <col min="7158" max="7159" width="15.7109375" style="4" customWidth="1"/>
    <col min="7160" max="7160" width="16.42578125" style="4" customWidth="1"/>
    <col min="7161" max="7161" width="18.28515625" style="4" customWidth="1"/>
    <col min="7162" max="7162" width="7.85546875" style="4" bestFit="1" customWidth="1"/>
    <col min="7163" max="7163" width="6.5703125" style="4" bestFit="1" customWidth="1"/>
    <col min="7164" max="7401" width="9.140625" style="4"/>
    <col min="7402" max="7402" width="8.85546875" style="4" customWidth="1"/>
    <col min="7403" max="7404" width="7.140625" style="4" customWidth="1"/>
    <col min="7405" max="7405" width="9.140625" style="4"/>
    <col min="7406" max="7406" width="1.7109375" style="4" customWidth="1"/>
    <col min="7407" max="7407" width="9.140625" style="4"/>
    <col min="7408" max="7408" width="11.140625" style="4" customWidth="1"/>
    <col min="7409" max="7409" width="9.140625" style="4"/>
    <col min="7410" max="7410" width="6.5703125" style="4" customWidth="1"/>
    <col min="7411" max="7411" width="7.85546875" style="4" customWidth="1"/>
    <col min="7412" max="7412" width="1.7109375" style="4" customWidth="1"/>
    <col min="7413" max="7413" width="9.140625" style="4"/>
    <col min="7414" max="7415" width="15.7109375" style="4" customWidth="1"/>
    <col min="7416" max="7416" width="16.42578125" style="4" customWidth="1"/>
    <col min="7417" max="7417" width="18.28515625" style="4" customWidth="1"/>
    <col min="7418" max="7418" width="7.85546875" style="4" bestFit="1" customWidth="1"/>
    <col min="7419" max="7419" width="6.5703125" style="4" bestFit="1" customWidth="1"/>
    <col min="7420" max="7657" width="9.140625" style="4"/>
    <col min="7658" max="7658" width="8.85546875" style="4" customWidth="1"/>
    <col min="7659" max="7660" width="7.140625" style="4" customWidth="1"/>
    <col min="7661" max="7661" width="9.140625" style="4"/>
    <col min="7662" max="7662" width="1.7109375" style="4" customWidth="1"/>
    <col min="7663" max="7663" width="9.140625" style="4"/>
    <col min="7664" max="7664" width="11.140625" style="4" customWidth="1"/>
    <col min="7665" max="7665" width="9.140625" style="4"/>
    <col min="7666" max="7666" width="6.5703125" style="4" customWidth="1"/>
    <col min="7667" max="7667" width="7.85546875" style="4" customWidth="1"/>
    <col min="7668" max="7668" width="1.7109375" style="4" customWidth="1"/>
    <col min="7669" max="7669" width="9.140625" style="4"/>
    <col min="7670" max="7671" width="15.7109375" style="4" customWidth="1"/>
    <col min="7672" max="7672" width="16.42578125" style="4" customWidth="1"/>
    <col min="7673" max="7673" width="18.28515625" style="4" customWidth="1"/>
    <col min="7674" max="7674" width="7.85546875" style="4" bestFit="1" customWidth="1"/>
    <col min="7675" max="7675" width="6.5703125" style="4" bestFit="1" customWidth="1"/>
    <col min="7676" max="7913" width="9.140625" style="4"/>
    <col min="7914" max="7914" width="8.85546875" style="4" customWidth="1"/>
    <col min="7915" max="7916" width="7.140625" style="4" customWidth="1"/>
    <col min="7917" max="7917" width="9.140625" style="4"/>
    <col min="7918" max="7918" width="1.7109375" style="4" customWidth="1"/>
    <col min="7919" max="7919" width="9.140625" style="4"/>
    <col min="7920" max="7920" width="11.140625" style="4" customWidth="1"/>
    <col min="7921" max="7921" width="9.140625" style="4"/>
    <col min="7922" max="7922" width="6.5703125" style="4" customWidth="1"/>
    <col min="7923" max="7923" width="7.85546875" style="4" customWidth="1"/>
    <col min="7924" max="7924" width="1.7109375" style="4" customWidth="1"/>
    <col min="7925" max="7925" width="9.140625" style="4"/>
    <col min="7926" max="7927" width="15.7109375" style="4" customWidth="1"/>
    <col min="7928" max="7928" width="16.42578125" style="4" customWidth="1"/>
    <col min="7929" max="7929" width="18.28515625" style="4" customWidth="1"/>
    <col min="7930" max="7930" width="7.85546875" style="4" bestFit="1" customWidth="1"/>
    <col min="7931" max="7931" width="6.5703125" style="4" bestFit="1" customWidth="1"/>
    <col min="7932" max="8169" width="9.140625" style="4"/>
    <col min="8170" max="8170" width="8.85546875" style="4" customWidth="1"/>
    <col min="8171" max="8172" width="7.140625" style="4" customWidth="1"/>
    <col min="8173" max="8173" width="9.140625" style="4"/>
    <col min="8174" max="8174" width="1.7109375" style="4" customWidth="1"/>
    <col min="8175" max="8175" width="9.140625" style="4"/>
    <col min="8176" max="8176" width="11.140625" style="4" customWidth="1"/>
    <col min="8177" max="8177" width="9.140625" style="4"/>
    <col min="8178" max="8178" width="6.5703125" style="4" customWidth="1"/>
    <col min="8179" max="8179" width="7.85546875" style="4" customWidth="1"/>
    <col min="8180" max="8180" width="1.7109375" style="4" customWidth="1"/>
    <col min="8181" max="8181" width="9.140625" style="4"/>
    <col min="8182" max="8183" width="15.7109375" style="4" customWidth="1"/>
    <col min="8184" max="8184" width="16.42578125" style="4" customWidth="1"/>
    <col min="8185" max="8185" width="18.28515625" style="4" customWidth="1"/>
    <col min="8186" max="8186" width="7.85546875" style="4" bestFit="1" customWidth="1"/>
    <col min="8187" max="8187" width="6.5703125" style="4" bestFit="1" customWidth="1"/>
    <col min="8188" max="8425" width="9.140625" style="4"/>
    <col min="8426" max="8426" width="8.85546875" style="4" customWidth="1"/>
    <col min="8427" max="8428" width="7.140625" style="4" customWidth="1"/>
    <col min="8429" max="8429" width="9.140625" style="4"/>
    <col min="8430" max="8430" width="1.7109375" style="4" customWidth="1"/>
    <col min="8431" max="8431" width="9.140625" style="4"/>
    <col min="8432" max="8432" width="11.140625" style="4" customWidth="1"/>
    <col min="8433" max="8433" width="9.140625" style="4"/>
    <col min="8434" max="8434" width="6.5703125" style="4" customWidth="1"/>
    <col min="8435" max="8435" width="7.85546875" style="4" customWidth="1"/>
    <col min="8436" max="8436" width="1.7109375" style="4" customWidth="1"/>
    <col min="8437" max="8437" width="9.140625" style="4"/>
    <col min="8438" max="8439" width="15.7109375" style="4" customWidth="1"/>
    <col min="8440" max="8440" width="16.42578125" style="4" customWidth="1"/>
    <col min="8441" max="8441" width="18.28515625" style="4" customWidth="1"/>
    <col min="8442" max="8442" width="7.85546875" style="4" bestFit="1" customWidth="1"/>
    <col min="8443" max="8443" width="6.5703125" style="4" bestFit="1" customWidth="1"/>
    <col min="8444" max="8681" width="9.140625" style="4"/>
    <col min="8682" max="8682" width="8.85546875" style="4" customWidth="1"/>
    <col min="8683" max="8684" width="7.140625" style="4" customWidth="1"/>
    <col min="8685" max="8685" width="9.140625" style="4"/>
    <col min="8686" max="8686" width="1.7109375" style="4" customWidth="1"/>
    <col min="8687" max="8687" width="9.140625" style="4"/>
    <col min="8688" max="8688" width="11.140625" style="4" customWidth="1"/>
    <col min="8689" max="8689" width="9.140625" style="4"/>
    <col min="8690" max="8690" width="6.5703125" style="4" customWidth="1"/>
    <col min="8691" max="8691" width="7.85546875" style="4" customWidth="1"/>
    <col min="8692" max="8692" width="1.7109375" style="4" customWidth="1"/>
    <col min="8693" max="8693" width="9.140625" style="4"/>
    <col min="8694" max="8695" width="15.7109375" style="4" customWidth="1"/>
    <col min="8696" max="8696" width="16.42578125" style="4" customWidth="1"/>
    <col min="8697" max="8697" width="18.28515625" style="4" customWidth="1"/>
    <col min="8698" max="8698" width="7.85546875" style="4" bestFit="1" customWidth="1"/>
    <col min="8699" max="8699" width="6.5703125" style="4" bestFit="1" customWidth="1"/>
    <col min="8700" max="8937" width="9.140625" style="4"/>
    <col min="8938" max="8938" width="8.85546875" style="4" customWidth="1"/>
    <col min="8939" max="8940" width="7.140625" style="4" customWidth="1"/>
    <col min="8941" max="8941" width="9.140625" style="4"/>
    <col min="8942" max="8942" width="1.7109375" style="4" customWidth="1"/>
    <col min="8943" max="8943" width="9.140625" style="4"/>
    <col min="8944" max="8944" width="11.140625" style="4" customWidth="1"/>
    <col min="8945" max="8945" width="9.140625" style="4"/>
    <col min="8946" max="8946" width="6.5703125" style="4" customWidth="1"/>
    <col min="8947" max="8947" width="7.85546875" style="4" customWidth="1"/>
    <col min="8948" max="8948" width="1.7109375" style="4" customWidth="1"/>
    <col min="8949" max="8949" width="9.140625" style="4"/>
    <col min="8950" max="8951" width="15.7109375" style="4" customWidth="1"/>
    <col min="8952" max="8952" width="16.42578125" style="4" customWidth="1"/>
    <col min="8953" max="8953" width="18.28515625" style="4" customWidth="1"/>
    <col min="8954" max="8954" width="7.85546875" style="4" bestFit="1" customWidth="1"/>
    <col min="8955" max="8955" width="6.5703125" style="4" bestFit="1" customWidth="1"/>
    <col min="8956" max="9193" width="9.140625" style="4"/>
    <col min="9194" max="9194" width="8.85546875" style="4" customWidth="1"/>
    <col min="9195" max="9196" width="7.140625" style="4" customWidth="1"/>
    <col min="9197" max="9197" width="9.140625" style="4"/>
    <col min="9198" max="9198" width="1.7109375" style="4" customWidth="1"/>
    <col min="9199" max="9199" width="9.140625" style="4"/>
    <col min="9200" max="9200" width="11.140625" style="4" customWidth="1"/>
    <col min="9201" max="9201" width="9.140625" style="4"/>
    <col min="9202" max="9202" width="6.5703125" style="4" customWidth="1"/>
    <col min="9203" max="9203" width="7.85546875" style="4" customWidth="1"/>
    <col min="9204" max="9204" width="1.7109375" style="4" customWidth="1"/>
    <col min="9205" max="9205" width="9.140625" style="4"/>
    <col min="9206" max="9207" width="15.7109375" style="4" customWidth="1"/>
    <col min="9208" max="9208" width="16.42578125" style="4" customWidth="1"/>
    <col min="9209" max="9209" width="18.28515625" style="4" customWidth="1"/>
    <col min="9210" max="9210" width="7.85546875" style="4" bestFit="1" customWidth="1"/>
    <col min="9211" max="9211" width="6.5703125" style="4" bestFit="1" customWidth="1"/>
    <col min="9212" max="9449" width="9.140625" style="4"/>
    <col min="9450" max="9450" width="8.85546875" style="4" customWidth="1"/>
    <col min="9451" max="9452" width="7.140625" style="4" customWidth="1"/>
    <col min="9453" max="9453" width="9.140625" style="4"/>
    <col min="9454" max="9454" width="1.7109375" style="4" customWidth="1"/>
    <col min="9455" max="9455" width="9.140625" style="4"/>
    <col min="9456" max="9456" width="11.140625" style="4" customWidth="1"/>
    <col min="9457" max="9457" width="9.140625" style="4"/>
    <col min="9458" max="9458" width="6.5703125" style="4" customWidth="1"/>
    <col min="9459" max="9459" width="7.85546875" style="4" customWidth="1"/>
    <col min="9460" max="9460" width="1.7109375" style="4" customWidth="1"/>
    <col min="9461" max="9461" width="9.140625" style="4"/>
    <col min="9462" max="9463" width="15.7109375" style="4" customWidth="1"/>
    <col min="9464" max="9464" width="16.42578125" style="4" customWidth="1"/>
    <col min="9465" max="9465" width="18.28515625" style="4" customWidth="1"/>
    <col min="9466" max="9466" width="7.85546875" style="4" bestFit="1" customWidth="1"/>
    <col min="9467" max="9467" width="6.5703125" style="4" bestFit="1" customWidth="1"/>
    <col min="9468" max="9705" width="9.140625" style="4"/>
    <col min="9706" max="9706" width="8.85546875" style="4" customWidth="1"/>
    <col min="9707" max="9708" width="7.140625" style="4" customWidth="1"/>
    <col min="9709" max="9709" width="9.140625" style="4"/>
    <col min="9710" max="9710" width="1.7109375" style="4" customWidth="1"/>
    <col min="9711" max="9711" width="9.140625" style="4"/>
    <col min="9712" max="9712" width="11.140625" style="4" customWidth="1"/>
    <col min="9713" max="9713" width="9.140625" style="4"/>
    <col min="9714" max="9714" width="6.5703125" style="4" customWidth="1"/>
    <col min="9715" max="9715" width="7.85546875" style="4" customWidth="1"/>
    <col min="9716" max="9716" width="1.7109375" style="4" customWidth="1"/>
    <col min="9717" max="9717" width="9.140625" style="4"/>
    <col min="9718" max="9719" width="15.7109375" style="4" customWidth="1"/>
    <col min="9720" max="9720" width="16.42578125" style="4" customWidth="1"/>
    <col min="9721" max="9721" width="18.28515625" style="4" customWidth="1"/>
    <col min="9722" max="9722" width="7.85546875" style="4" bestFit="1" customWidth="1"/>
    <col min="9723" max="9723" width="6.5703125" style="4" bestFit="1" customWidth="1"/>
    <col min="9724" max="9961" width="9.140625" style="4"/>
    <col min="9962" max="9962" width="8.85546875" style="4" customWidth="1"/>
    <col min="9963" max="9964" width="7.140625" style="4" customWidth="1"/>
    <col min="9965" max="9965" width="9.140625" style="4"/>
    <col min="9966" max="9966" width="1.7109375" style="4" customWidth="1"/>
    <col min="9967" max="9967" width="9.140625" style="4"/>
    <col min="9968" max="9968" width="11.140625" style="4" customWidth="1"/>
    <col min="9969" max="9969" width="9.140625" style="4"/>
    <col min="9970" max="9970" width="6.5703125" style="4" customWidth="1"/>
    <col min="9971" max="9971" width="7.85546875" style="4" customWidth="1"/>
    <col min="9972" max="9972" width="1.7109375" style="4" customWidth="1"/>
    <col min="9973" max="9973" width="9.140625" style="4"/>
    <col min="9974" max="9975" width="15.7109375" style="4" customWidth="1"/>
    <col min="9976" max="9976" width="16.42578125" style="4" customWidth="1"/>
    <col min="9977" max="9977" width="18.28515625" style="4" customWidth="1"/>
    <col min="9978" max="9978" width="7.85546875" style="4" bestFit="1" customWidth="1"/>
    <col min="9979" max="9979" width="6.5703125" style="4" bestFit="1" customWidth="1"/>
    <col min="9980" max="10217" width="9.140625" style="4"/>
    <col min="10218" max="10218" width="8.85546875" style="4" customWidth="1"/>
    <col min="10219" max="10220" width="7.140625" style="4" customWidth="1"/>
    <col min="10221" max="10221" width="9.140625" style="4"/>
    <col min="10222" max="10222" width="1.7109375" style="4" customWidth="1"/>
    <col min="10223" max="10223" width="9.140625" style="4"/>
    <col min="10224" max="10224" width="11.140625" style="4" customWidth="1"/>
    <col min="10225" max="10225" width="9.140625" style="4"/>
    <col min="10226" max="10226" width="6.5703125" style="4" customWidth="1"/>
    <col min="10227" max="10227" width="7.85546875" style="4" customWidth="1"/>
    <col min="10228" max="10228" width="1.7109375" style="4" customWidth="1"/>
    <col min="10229" max="10229" width="9.140625" style="4"/>
    <col min="10230" max="10231" width="15.7109375" style="4" customWidth="1"/>
    <col min="10232" max="10232" width="16.42578125" style="4" customWidth="1"/>
    <col min="10233" max="10233" width="18.28515625" style="4" customWidth="1"/>
    <col min="10234" max="10234" width="7.85546875" style="4" bestFit="1" customWidth="1"/>
    <col min="10235" max="10235" width="6.5703125" style="4" bestFit="1" customWidth="1"/>
    <col min="10236" max="10473" width="9.140625" style="4"/>
    <col min="10474" max="10474" width="8.85546875" style="4" customWidth="1"/>
    <col min="10475" max="10476" width="7.140625" style="4" customWidth="1"/>
    <col min="10477" max="10477" width="9.140625" style="4"/>
    <col min="10478" max="10478" width="1.7109375" style="4" customWidth="1"/>
    <col min="10479" max="10479" width="9.140625" style="4"/>
    <col min="10480" max="10480" width="11.140625" style="4" customWidth="1"/>
    <col min="10481" max="10481" width="9.140625" style="4"/>
    <col min="10482" max="10482" width="6.5703125" style="4" customWidth="1"/>
    <col min="10483" max="10483" width="7.85546875" style="4" customWidth="1"/>
    <col min="10484" max="10484" width="1.7109375" style="4" customWidth="1"/>
    <col min="10485" max="10485" width="9.140625" style="4"/>
    <col min="10486" max="10487" width="15.7109375" style="4" customWidth="1"/>
    <col min="10488" max="10488" width="16.42578125" style="4" customWidth="1"/>
    <col min="10489" max="10489" width="18.28515625" style="4" customWidth="1"/>
    <col min="10490" max="10490" width="7.85546875" style="4" bestFit="1" customWidth="1"/>
    <col min="10491" max="10491" width="6.5703125" style="4" bestFit="1" customWidth="1"/>
    <col min="10492" max="10729" width="9.140625" style="4"/>
    <col min="10730" max="10730" width="8.85546875" style="4" customWidth="1"/>
    <col min="10731" max="10732" width="7.140625" style="4" customWidth="1"/>
    <col min="10733" max="10733" width="9.140625" style="4"/>
    <col min="10734" max="10734" width="1.7109375" style="4" customWidth="1"/>
    <col min="10735" max="10735" width="9.140625" style="4"/>
    <col min="10736" max="10736" width="11.140625" style="4" customWidth="1"/>
    <col min="10737" max="10737" width="9.140625" style="4"/>
    <col min="10738" max="10738" width="6.5703125" style="4" customWidth="1"/>
    <col min="10739" max="10739" width="7.85546875" style="4" customWidth="1"/>
    <col min="10740" max="10740" width="1.7109375" style="4" customWidth="1"/>
    <col min="10741" max="10741" width="9.140625" style="4"/>
    <col min="10742" max="10743" width="15.7109375" style="4" customWidth="1"/>
    <col min="10744" max="10744" width="16.42578125" style="4" customWidth="1"/>
    <col min="10745" max="10745" width="18.28515625" style="4" customWidth="1"/>
    <col min="10746" max="10746" width="7.85546875" style="4" bestFit="1" customWidth="1"/>
    <col min="10747" max="10747" width="6.5703125" style="4" bestFit="1" customWidth="1"/>
    <col min="10748" max="10985" width="9.140625" style="4"/>
    <col min="10986" max="10986" width="8.85546875" style="4" customWidth="1"/>
    <col min="10987" max="10988" width="7.140625" style="4" customWidth="1"/>
    <col min="10989" max="10989" width="9.140625" style="4"/>
    <col min="10990" max="10990" width="1.7109375" style="4" customWidth="1"/>
    <col min="10991" max="10991" width="9.140625" style="4"/>
    <col min="10992" max="10992" width="11.140625" style="4" customWidth="1"/>
    <col min="10993" max="10993" width="9.140625" style="4"/>
    <col min="10994" max="10994" width="6.5703125" style="4" customWidth="1"/>
    <col min="10995" max="10995" width="7.85546875" style="4" customWidth="1"/>
    <col min="10996" max="10996" width="1.7109375" style="4" customWidth="1"/>
    <col min="10997" max="10997" width="9.140625" style="4"/>
    <col min="10998" max="10999" width="15.7109375" style="4" customWidth="1"/>
    <col min="11000" max="11000" width="16.42578125" style="4" customWidth="1"/>
    <col min="11001" max="11001" width="18.28515625" style="4" customWidth="1"/>
    <col min="11002" max="11002" width="7.85546875" style="4" bestFit="1" customWidth="1"/>
    <col min="11003" max="11003" width="6.5703125" style="4" bestFit="1" customWidth="1"/>
    <col min="11004" max="11241" width="9.140625" style="4"/>
    <col min="11242" max="11242" width="8.85546875" style="4" customWidth="1"/>
    <col min="11243" max="11244" width="7.140625" style="4" customWidth="1"/>
    <col min="11245" max="11245" width="9.140625" style="4"/>
    <col min="11246" max="11246" width="1.7109375" style="4" customWidth="1"/>
    <col min="11247" max="11247" width="9.140625" style="4"/>
    <col min="11248" max="11248" width="11.140625" style="4" customWidth="1"/>
    <col min="11249" max="11249" width="9.140625" style="4"/>
    <col min="11250" max="11250" width="6.5703125" style="4" customWidth="1"/>
    <col min="11251" max="11251" width="7.85546875" style="4" customWidth="1"/>
    <col min="11252" max="11252" width="1.7109375" style="4" customWidth="1"/>
    <col min="11253" max="11253" width="9.140625" style="4"/>
    <col min="11254" max="11255" width="15.7109375" style="4" customWidth="1"/>
    <col min="11256" max="11256" width="16.42578125" style="4" customWidth="1"/>
    <col min="11257" max="11257" width="18.28515625" style="4" customWidth="1"/>
    <col min="11258" max="11258" width="7.85546875" style="4" bestFit="1" customWidth="1"/>
    <col min="11259" max="11259" width="6.5703125" style="4" bestFit="1" customWidth="1"/>
    <col min="11260" max="11497" width="9.140625" style="4"/>
    <col min="11498" max="11498" width="8.85546875" style="4" customWidth="1"/>
    <col min="11499" max="11500" width="7.140625" style="4" customWidth="1"/>
    <col min="11501" max="11501" width="9.140625" style="4"/>
    <col min="11502" max="11502" width="1.7109375" style="4" customWidth="1"/>
    <col min="11503" max="11503" width="9.140625" style="4"/>
    <col min="11504" max="11504" width="11.140625" style="4" customWidth="1"/>
    <col min="11505" max="11505" width="9.140625" style="4"/>
    <col min="11506" max="11506" width="6.5703125" style="4" customWidth="1"/>
    <col min="11507" max="11507" width="7.85546875" style="4" customWidth="1"/>
    <col min="11508" max="11508" width="1.7109375" style="4" customWidth="1"/>
    <col min="11509" max="11509" width="9.140625" style="4"/>
    <col min="11510" max="11511" width="15.7109375" style="4" customWidth="1"/>
    <col min="11512" max="11512" width="16.42578125" style="4" customWidth="1"/>
    <col min="11513" max="11513" width="18.28515625" style="4" customWidth="1"/>
    <col min="11514" max="11514" width="7.85546875" style="4" bestFit="1" customWidth="1"/>
    <col min="11515" max="11515" width="6.5703125" style="4" bestFit="1" customWidth="1"/>
    <col min="11516" max="11753" width="9.140625" style="4"/>
    <col min="11754" max="11754" width="8.85546875" style="4" customWidth="1"/>
    <col min="11755" max="11756" width="7.140625" style="4" customWidth="1"/>
    <col min="11757" max="11757" width="9.140625" style="4"/>
    <col min="11758" max="11758" width="1.7109375" style="4" customWidth="1"/>
    <col min="11759" max="11759" width="9.140625" style="4"/>
    <col min="11760" max="11760" width="11.140625" style="4" customWidth="1"/>
    <col min="11761" max="11761" width="9.140625" style="4"/>
    <col min="11762" max="11762" width="6.5703125" style="4" customWidth="1"/>
    <col min="11763" max="11763" width="7.85546875" style="4" customWidth="1"/>
    <col min="11764" max="11764" width="1.7109375" style="4" customWidth="1"/>
    <col min="11765" max="11765" width="9.140625" style="4"/>
    <col min="11766" max="11767" width="15.7109375" style="4" customWidth="1"/>
    <col min="11768" max="11768" width="16.42578125" style="4" customWidth="1"/>
    <col min="11769" max="11769" width="18.28515625" style="4" customWidth="1"/>
    <col min="11770" max="11770" width="7.85546875" style="4" bestFit="1" customWidth="1"/>
    <col min="11771" max="11771" width="6.5703125" style="4" bestFit="1" customWidth="1"/>
    <col min="11772" max="12009" width="9.140625" style="4"/>
    <col min="12010" max="12010" width="8.85546875" style="4" customWidth="1"/>
    <col min="12011" max="12012" width="7.140625" style="4" customWidth="1"/>
    <col min="12013" max="12013" width="9.140625" style="4"/>
    <col min="12014" max="12014" width="1.7109375" style="4" customWidth="1"/>
    <col min="12015" max="12015" width="9.140625" style="4"/>
    <col min="12016" max="12016" width="11.140625" style="4" customWidth="1"/>
    <col min="12017" max="12017" width="9.140625" style="4"/>
    <col min="12018" max="12018" width="6.5703125" style="4" customWidth="1"/>
    <col min="12019" max="12019" width="7.85546875" style="4" customWidth="1"/>
    <col min="12020" max="12020" width="1.7109375" style="4" customWidth="1"/>
    <col min="12021" max="12021" width="9.140625" style="4"/>
    <col min="12022" max="12023" width="15.7109375" style="4" customWidth="1"/>
    <col min="12024" max="12024" width="16.42578125" style="4" customWidth="1"/>
    <col min="12025" max="12025" width="18.28515625" style="4" customWidth="1"/>
    <col min="12026" max="12026" width="7.85546875" style="4" bestFit="1" customWidth="1"/>
    <col min="12027" max="12027" width="6.5703125" style="4" bestFit="1" customWidth="1"/>
    <col min="12028" max="12265" width="9.140625" style="4"/>
    <col min="12266" max="12266" width="8.85546875" style="4" customWidth="1"/>
    <col min="12267" max="12268" width="7.140625" style="4" customWidth="1"/>
    <col min="12269" max="12269" width="9.140625" style="4"/>
    <col min="12270" max="12270" width="1.7109375" style="4" customWidth="1"/>
    <col min="12271" max="12271" width="9.140625" style="4"/>
    <col min="12272" max="12272" width="11.140625" style="4" customWidth="1"/>
    <col min="12273" max="12273" width="9.140625" style="4"/>
    <col min="12274" max="12274" width="6.5703125" style="4" customWidth="1"/>
    <col min="12275" max="12275" width="7.85546875" style="4" customWidth="1"/>
    <col min="12276" max="12276" width="1.7109375" style="4" customWidth="1"/>
    <col min="12277" max="12277" width="9.140625" style="4"/>
    <col min="12278" max="12279" width="15.7109375" style="4" customWidth="1"/>
    <col min="12280" max="12280" width="16.42578125" style="4" customWidth="1"/>
    <col min="12281" max="12281" width="18.28515625" style="4" customWidth="1"/>
    <col min="12282" max="12282" width="7.85546875" style="4" bestFit="1" customWidth="1"/>
    <col min="12283" max="12283" width="6.5703125" style="4" bestFit="1" customWidth="1"/>
    <col min="12284" max="12521" width="9.140625" style="4"/>
    <col min="12522" max="12522" width="8.85546875" style="4" customWidth="1"/>
    <col min="12523" max="12524" width="7.140625" style="4" customWidth="1"/>
    <col min="12525" max="12525" width="9.140625" style="4"/>
    <col min="12526" max="12526" width="1.7109375" style="4" customWidth="1"/>
    <col min="12527" max="12527" width="9.140625" style="4"/>
    <col min="12528" max="12528" width="11.140625" style="4" customWidth="1"/>
    <col min="12529" max="12529" width="9.140625" style="4"/>
    <col min="12530" max="12530" width="6.5703125" style="4" customWidth="1"/>
    <col min="12531" max="12531" width="7.85546875" style="4" customWidth="1"/>
    <col min="12532" max="12532" width="1.7109375" style="4" customWidth="1"/>
    <col min="12533" max="12533" width="9.140625" style="4"/>
    <col min="12534" max="12535" width="15.7109375" style="4" customWidth="1"/>
    <col min="12536" max="12536" width="16.42578125" style="4" customWidth="1"/>
    <col min="12537" max="12537" width="18.28515625" style="4" customWidth="1"/>
    <col min="12538" max="12538" width="7.85546875" style="4" bestFit="1" customWidth="1"/>
    <col min="12539" max="12539" width="6.5703125" style="4" bestFit="1" customWidth="1"/>
    <col min="12540" max="12777" width="9.140625" style="4"/>
    <col min="12778" max="12778" width="8.85546875" style="4" customWidth="1"/>
    <col min="12779" max="12780" width="7.140625" style="4" customWidth="1"/>
    <col min="12781" max="12781" width="9.140625" style="4"/>
    <col min="12782" max="12782" width="1.7109375" style="4" customWidth="1"/>
    <col min="12783" max="12783" width="9.140625" style="4"/>
    <col min="12784" max="12784" width="11.140625" style="4" customWidth="1"/>
    <col min="12785" max="12785" width="9.140625" style="4"/>
    <col min="12786" max="12786" width="6.5703125" style="4" customWidth="1"/>
    <col min="12787" max="12787" width="7.85546875" style="4" customWidth="1"/>
    <col min="12788" max="12788" width="1.7109375" style="4" customWidth="1"/>
    <col min="12789" max="12789" width="9.140625" style="4"/>
    <col min="12790" max="12791" width="15.7109375" style="4" customWidth="1"/>
    <col min="12792" max="12792" width="16.42578125" style="4" customWidth="1"/>
    <col min="12793" max="12793" width="18.28515625" style="4" customWidth="1"/>
    <col min="12794" max="12794" width="7.85546875" style="4" bestFit="1" customWidth="1"/>
    <col min="12795" max="12795" width="6.5703125" style="4" bestFit="1" customWidth="1"/>
    <col min="12796" max="13033" width="9.140625" style="4"/>
    <col min="13034" max="13034" width="8.85546875" style="4" customWidth="1"/>
    <col min="13035" max="13036" width="7.140625" style="4" customWidth="1"/>
    <col min="13037" max="13037" width="9.140625" style="4"/>
    <col min="13038" max="13038" width="1.7109375" style="4" customWidth="1"/>
    <col min="13039" max="13039" width="9.140625" style="4"/>
    <col min="13040" max="13040" width="11.140625" style="4" customWidth="1"/>
    <col min="13041" max="13041" width="9.140625" style="4"/>
    <col min="13042" max="13042" width="6.5703125" style="4" customWidth="1"/>
    <col min="13043" max="13043" width="7.85546875" style="4" customWidth="1"/>
    <col min="13044" max="13044" width="1.7109375" style="4" customWidth="1"/>
    <col min="13045" max="13045" width="9.140625" style="4"/>
    <col min="13046" max="13047" width="15.7109375" style="4" customWidth="1"/>
    <col min="13048" max="13048" width="16.42578125" style="4" customWidth="1"/>
    <col min="13049" max="13049" width="18.28515625" style="4" customWidth="1"/>
    <col min="13050" max="13050" width="7.85546875" style="4" bestFit="1" customWidth="1"/>
    <col min="13051" max="13051" width="6.5703125" style="4" bestFit="1" customWidth="1"/>
    <col min="13052" max="13289" width="9.140625" style="4"/>
    <col min="13290" max="13290" width="8.85546875" style="4" customWidth="1"/>
    <col min="13291" max="13292" width="7.140625" style="4" customWidth="1"/>
    <col min="13293" max="13293" width="9.140625" style="4"/>
    <col min="13294" max="13294" width="1.7109375" style="4" customWidth="1"/>
    <col min="13295" max="13295" width="9.140625" style="4"/>
    <col min="13296" max="13296" width="11.140625" style="4" customWidth="1"/>
    <col min="13297" max="13297" width="9.140625" style="4"/>
    <col min="13298" max="13298" width="6.5703125" style="4" customWidth="1"/>
    <col min="13299" max="13299" width="7.85546875" style="4" customWidth="1"/>
    <col min="13300" max="13300" width="1.7109375" style="4" customWidth="1"/>
    <col min="13301" max="13301" width="9.140625" style="4"/>
    <col min="13302" max="13303" width="15.7109375" style="4" customWidth="1"/>
    <col min="13304" max="13304" width="16.42578125" style="4" customWidth="1"/>
    <col min="13305" max="13305" width="18.28515625" style="4" customWidth="1"/>
    <col min="13306" max="13306" width="7.85546875" style="4" bestFit="1" customWidth="1"/>
    <col min="13307" max="13307" width="6.5703125" style="4" bestFit="1" customWidth="1"/>
    <col min="13308" max="13545" width="9.140625" style="4"/>
    <col min="13546" max="13546" width="8.85546875" style="4" customWidth="1"/>
    <col min="13547" max="13548" width="7.140625" style="4" customWidth="1"/>
    <col min="13549" max="13549" width="9.140625" style="4"/>
    <col min="13550" max="13550" width="1.7109375" style="4" customWidth="1"/>
    <col min="13551" max="13551" width="9.140625" style="4"/>
    <col min="13552" max="13552" width="11.140625" style="4" customWidth="1"/>
    <col min="13553" max="13553" width="9.140625" style="4"/>
    <col min="13554" max="13554" width="6.5703125" style="4" customWidth="1"/>
    <col min="13555" max="13555" width="7.85546875" style="4" customWidth="1"/>
    <col min="13556" max="13556" width="1.7109375" style="4" customWidth="1"/>
    <col min="13557" max="13557" width="9.140625" style="4"/>
    <col min="13558" max="13559" width="15.7109375" style="4" customWidth="1"/>
    <col min="13560" max="13560" width="16.42578125" style="4" customWidth="1"/>
    <col min="13561" max="13561" width="18.28515625" style="4" customWidth="1"/>
    <col min="13562" max="13562" width="7.85546875" style="4" bestFit="1" customWidth="1"/>
    <col min="13563" max="13563" width="6.5703125" style="4" bestFit="1" customWidth="1"/>
    <col min="13564" max="13801" width="9.140625" style="4"/>
    <col min="13802" max="13802" width="8.85546875" style="4" customWidth="1"/>
    <col min="13803" max="13804" width="7.140625" style="4" customWidth="1"/>
    <col min="13805" max="13805" width="9.140625" style="4"/>
    <col min="13806" max="13806" width="1.7109375" style="4" customWidth="1"/>
    <col min="13807" max="13807" width="9.140625" style="4"/>
    <col min="13808" max="13808" width="11.140625" style="4" customWidth="1"/>
    <col min="13809" max="13809" width="9.140625" style="4"/>
    <col min="13810" max="13810" width="6.5703125" style="4" customWidth="1"/>
    <col min="13811" max="13811" width="7.85546875" style="4" customWidth="1"/>
    <col min="13812" max="13812" width="1.7109375" style="4" customWidth="1"/>
    <col min="13813" max="13813" width="9.140625" style="4"/>
    <col min="13814" max="13815" width="15.7109375" style="4" customWidth="1"/>
    <col min="13816" max="13816" width="16.42578125" style="4" customWidth="1"/>
    <col min="13817" max="13817" width="18.28515625" style="4" customWidth="1"/>
    <col min="13818" max="13818" width="7.85546875" style="4" bestFit="1" customWidth="1"/>
    <col min="13819" max="13819" width="6.5703125" style="4" bestFit="1" customWidth="1"/>
    <col min="13820" max="14057" width="9.140625" style="4"/>
    <col min="14058" max="14058" width="8.85546875" style="4" customWidth="1"/>
    <col min="14059" max="14060" width="7.140625" style="4" customWidth="1"/>
    <col min="14061" max="14061" width="9.140625" style="4"/>
    <col min="14062" max="14062" width="1.7109375" style="4" customWidth="1"/>
    <col min="14063" max="14063" width="9.140625" style="4"/>
    <col min="14064" max="14064" width="11.140625" style="4" customWidth="1"/>
    <col min="14065" max="14065" width="9.140625" style="4"/>
    <col min="14066" max="14066" width="6.5703125" style="4" customWidth="1"/>
    <col min="14067" max="14067" width="7.85546875" style="4" customWidth="1"/>
    <col min="14068" max="14068" width="1.7109375" style="4" customWidth="1"/>
    <col min="14069" max="14069" width="9.140625" style="4"/>
    <col min="14070" max="14071" width="15.7109375" style="4" customWidth="1"/>
    <col min="14072" max="14072" width="16.42578125" style="4" customWidth="1"/>
    <col min="14073" max="14073" width="18.28515625" style="4" customWidth="1"/>
    <col min="14074" max="14074" width="7.85546875" style="4" bestFit="1" customWidth="1"/>
    <col min="14075" max="14075" width="6.5703125" style="4" bestFit="1" customWidth="1"/>
    <col min="14076" max="14313" width="9.140625" style="4"/>
    <col min="14314" max="14314" width="8.85546875" style="4" customWidth="1"/>
    <col min="14315" max="14316" width="7.140625" style="4" customWidth="1"/>
    <col min="14317" max="14317" width="9.140625" style="4"/>
    <col min="14318" max="14318" width="1.7109375" style="4" customWidth="1"/>
    <col min="14319" max="14319" width="9.140625" style="4"/>
    <col min="14320" max="14320" width="11.140625" style="4" customWidth="1"/>
    <col min="14321" max="14321" width="9.140625" style="4"/>
    <col min="14322" max="14322" width="6.5703125" style="4" customWidth="1"/>
    <col min="14323" max="14323" width="7.85546875" style="4" customWidth="1"/>
    <col min="14324" max="14324" width="1.7109375" style="4" customWidth="1"/>
    <col min="14325" max="14325" width="9.140625" style="4"/>
    <col min="14326" max="14327" width="15.7109375" style="4" customWidth="1"/>
    <col min="14328" max="14328" width="16.42578125" style="4" customWidth="1"/>
    <col min="14329" max="14329" width="18.28515625" style="4" customWidth="1"/>
    <col min="14330" max="14330" width="7.85546875" style="4" bestFit="1" customWidth="1"/>
    <col min="14331" max="14331" width="6.5703125" style="4" bestFit="1" customWidth="1"/>
    <col min="14332" max="14569" width="9.140625" style="4"/>
    <col min="14570" max="14570" width="8.85546875" style="4" customWidth="1"/>
    <col min="14571" max="14572" width="7.140625" style="4" customWidth="1"/>
    <col min="14573" max="14573" width="9.140625" style="4"/>
    <col min="14574" max="14574" width="1.7109375" style="4" customWidth="1"/>
    <col min="14575" max="14575" width="9.140625" style="4"/>
    <col min="14576" max="14576" width="11.140625" style="4" customWidth="1"/>
    <col min="14577" max="14577" width="9.140625" style="4"/>
    <col min="14578" max="14578" width="6.5703125" style="4" customWidth="1"/>
    <col min="14579" max="14579" width="7.85546875" style="4" customWidth="1"/>
    <col min="14580" max="14580" width="1.7109375" style="4" customWidth="1"/>
    <col min="14581" max="14581" width="9.140625" style="4"/>
    <col min="14582" max="14583" width="15.7109375" style="4" customWidth="1"/>
    <col min="14584" max="14584" width="16.42578125" style="4" customWidth="1"/>
    <col min="14585" max="14585" width="18.28515625" style="4" customWidth="1"/>
    <col min="14586" max="14586" width="7.85546875" style="4" bestFit="1" customWidth="1"/>
    <col min="14587" max="14587" width="6.5703125" style="4" bestFit="1" customWidth="1"/>
    <col min="14588" max="14825" width="9.140625" style="4"/>
    <col min="14826" max="14826" width="8.85546875" style="4" customWidth="1"/>
    <col min="14827" max="14828" width="7.140625" style="4" customWidth="1"/>
    <col min="14829" max="14829" width="9.140625" style="4"/>
    <col min="14830" max="14830" width="1.7109375" style="4" customWidth="1"/>
    <col min="14831" max="14831" width="9.140625" style="4"/>
    <col min="14832" max="14832" width="11.140625" style="4" customWidth="1"/>
    <col min="14833" max="14833" width="9.140625" style="4"/>
    <col min="14834" max="14834" width="6.5703125" style="4" customWidth="1"/>
    <col min="14835" max="14835" width="7.85546875" style="4" customWidth="1"/>
    <col min="14836" max="14836" width="1.7109375" style="4" customWidth="1"/>
    <col min="14837" max="14837" width="9.140625" style="4"/>
    <col min="14838" max="14839" width="15.7109375" style="4" customWidth="1"/>
    <col min="14840" max="14840" width="16.42578125" style="4" customWidth="1"/>
    <col min="14841" max="14841" width="18.28515625" style="4" customWidth="1"/>
    <col min="14842" max="14842" width="7.85546875" style="4" bestFit="1" customWidth="1"/>
    <col min="14843" max="14843" width="6.5703125" style="4" bestFit="1" customWidth="1"/>
    <col min="14844" max="15081" width="9.140625" style="4"/>
    <col min="15082" max="15082" width="8.85546875" style="4" customWidth="1"/>
    <col min="15083" max="15084" width="7.140625" style="4" customWidth="1"/>
    <col min="15085" max="15085" width="9.140625" style="4"/>
    <col min="15086" max="15086" width="1.7109375" style="4" customWidth="1"/>
    <col min="15087" max="15087" width="9.140625" style="4"/>
    <col min="15088" max="15088" width="11.140625" style="4" customWidth="1"/>
    <col min="15089" max="15089" width="9.140625" style="4"/>
    <col min="15090" max="15090" width="6.5703125" style="4" customWidth="1"/>
    <col min="15091" max="15091" width="7.85546875" style="4" customWidth="1"/>
    <col min="15092" max="15092" width="1.7109375" style="4" customWidth="1"/>
    <col min="15093" max="15093" width="9.140625" style="4"/>
    <col min="15094" max="15095" width="15.7109375" style="4" customWidth="1"/>
    <col min="15096" max="15096" width="16.42578125" style="4" customWidth="1"/>
    <col min="15097" max="15097" width="18.28515625" style="4" customWidth="1"/>
    <col min="15098" max="15098" width="7.85546875" style="4" bestFit="1" customWidth="1"/>
    <col min="15099" max="15099" width="6.5703125" style="4" bestFit="1" customWidth="1"/>
    <col min="15100" max="15337" width="9.140625" style="4"/>
    <col min="15338" max="15338" width="8.85546875" style="4" customWidth="1"/>
    <col min="15339" max="15340" width="7.140625" style="4" customWidth="1"/>
    <col min="15341" max="15341" width="9.140625" style="4"/>
    <col min="15342" max="15342" width="1.7109375" style="4" customWidth="1"/>
    <col min="15343" max="15343" width="9.140625" style="4"/>
    <col min="15344" max="15344" width="11.140625" style="4" customWidth="1"/>
    <col min="15345" max="15345" width="9.140625" style="4"/>
    <col min="15346" max="15346" width="6.5703125" style="4" customWidth="1"/>
    <col min="15347" max="15347" width="7.85546875" style="4" customWidth="1"/>
    <col min="15348" max="15348" width="1.7109375" style="4" customWidth="1"/>
    <col min="15349" max="15349" width="9.140625" style="4"/>
    <col min="15350" max="15351" width="15.7109375" style="4" customWidth="1"/>
    <col min="15352" max="15352" width="16.42578125" style="4" customWidth="1"/>
    <col min="15353" max="15353" width="18.28515625" style="4" customWidth="1"/>
    <col min="15354" max="15354" width="7.85546875" style="4" bestFit="1" customWidth="1"/>
    <col min="15355" max="15355" width="6.5703125" style="4" bestFit="1" customWidth="1"/>
    <col min="15356" max="15593" width="9.140625" style="4"/>
    <col min="15594" max="15594" width="8.85546875" style="4" customWidth="1"/>
    <col min="15595" max="15596" width="7.140625" style="4" customWidth="1"/>
    <col min="15597" max="15597" width="9.140625" style="4"/>
    <col min="15598" max="15598" width="1.7109375" style="4" customWidth="1"/>
    <col min="15599" max="15599" width="9.140625" style="4"/>
    <col min="15600" max="15600" width="11.140625" style="4" customWidth="1"/>
    <col min="15601" max="15601" width="9.140625" style="4"/>
    <col min="15602" max="15602" width="6.5703125" style="4" customWidth="1"/>
    <col min="15603" max="15603" width="7.85546875" style="4" customWidth="1"/>
    <col min="15604" max="15604" width="1.7109375" style="4" customWidth="1"/>
    <col min="15605" max="15605" width="9.140625" style="4"/>
    <col min="15606" max="15607" width="15.7109375" style="4" customWidth="1"/>
    <col min="15608" max="15608" width="16.42578125" style="4" customWidth="1"/>
    <col min="15609" max="15609" width="18.28515625" style="4" customWidth="1"/>
    <col min="15610" max="15610" width="7.85546875" style="4" bestFit="1" customWidth="1"/>
    <col min="15611" max="15611" width="6.5703125" style="4" bestFit="1" customWidth="1"/>
    <col min="15612" max="15849" width="9.140625" style="4"/>
    <col min="15850" max="15850" width="8.85546875" style="4" customWidth="1"/>
    <col min="15851" max="15852" width="7.140625" style="4" customWidth="1"/>
    <col min="15853" max="15853" width="9.140625" style="4"/>
    <col min="15854" max="15854" width="1.7109375" style="4" customWidth="1"/>
    <col min="15855" max="15855" width="9.140625" style="4"/>
    <col min="15856" max="15856" width="11.140625" style="4" customWidth="1"/>
    <col min="15857" max="15857" width="9.140625" style="4"/>
    <col min="15858" max="15858" width="6.5703125" style="4" customWidth="1"/>
    <col min="15859" max="15859" width="7.85546875" style="4" customWidth="1"/>
    <col min="15860" max="15860" width="1.7109375" style="4" customWidth="1"/>
    <col min="15861" max="15861" width="9.140625" style="4"/>
    <col min="15862" max="15863" width="15.7109375" style="4" customWidth="1"/>
    <col min="15864" max="15864" width="16.42578125" style="4" customWidth="1"/>
    <col min="15865" max="15865" width="18.28515625" style="4" customWidth="1"/>
    <col min="15866" max="15866" width="7.85546875" style="4" bestFit="1" customWidth="1"/>
    <col min="15867" max="15867" width="6.5703125" style="4" bestFit="1" customWidth="1"/>
    <col min="15868" max="16105" width="9.140625" style="4"/>
    <col min="16106" max="16106" width="8.85546875" style="4" customWidth="1"/>
    <col min="16107" max="16108" width="7.140625" style="4" customWidth="1"/>
    <col min="16109" max="16109" width="9.140625" style="4"/>
    <col min="16110" max="16110" width="1.7109375" style="4" customWidth="1"/>
    <col min="16111" max="16111" width="9.140625" style="4"/>
    <col min="16112" max="16112" width="11.140625" style="4" customWidth="1"/>
    <col min="16113" max="16113" width="9.140625" style="4"/>
    <col min="16114" max="16114" width="6.5703125" style="4" customWidth="1"/>
    <col min="16115" max="16115" width="7.85546875" style="4" customWidth="1"/>
    <col min="16116" max="16116" width="1.7109375" style="4" customWidth="1"/>
    <col min="16117" max="16117" width="9.140625" style="4"/>
    <col min="16118" max="16119" width="15.7109375" style="4" customWidth="1"/>
    <col min="16120" max="16120" width="16.42578125" style="4" customWidth="1"/>
    <col min="16121" max="16121" width="18.28515625" style="4" customWidth="1"/>
    <col min="16122" max="16122" width="7.85546875" style="4" bestFit="1" customWidth="1"/>
    <col min="16123" max="16123" width="6.5703125" style="4" bestFit="1" customWidth="1"/>
    <col min="16124" max="16360" width="9.140625" style="4"/>
    <col min="16361" max="16384" width="8.85546875" style="4" customWidth="1"/>
  </cols>
  <sheetData>
    <row r="1" spans="1:52" s="1" customFormat="1" ht="15">
      <c r="A1" s="22"/>
      <c r="B1" s="24" t="s">
        <v>47</v>
      </c>
      <c r="C1" s="22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ht="15">
      <c r="A2" s="22"/>
      <c r="B2" s="24" t="s">
        <v>1</v>
      </c>
      <c r="C2" s="2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ht="15">
      <c r="A3" s="22"/>
      <c r="B3" s="21" t="s">
        <v>7</v>
      </c>
      <c r="C3" s="22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22"/>
      <c r="B4" s="25" t="s">
        <v>102</v>
      </c>
      <c r="C4" s="22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ht="15">
      <c r="A5" s="22"/>
      <c r="B5" s="22"/>
      <c r="C5" s="22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ht="15">
      <c r="A6" s="22"/>
      <c r="B6" s="26" t="s">
        <v>52</v>
      </c>
      <c r="C6" s="22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ht="15">
      <c r="A7" s="22"/>
      <c r="B7" s="27" t="s">
        <v>103</v>
      </c>
      <c r="C7" s="22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ht="15">
      <c r="A8" s="22"/>
      <c r="B8" s="26" t="s">
        <v>2</v>
      </c>
      <c r="C8" s="22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ht="15">
      <c r="A9" s="22"/>
      <c r="B9" s="26"/>
      <c r="C9" s="22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20"/>
      <c r="B10" s="22"/>
      <c r="C10" s="22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5">
      <c r="A11" s="20"/>
      <c r="B11" s="22"/>
      <c r="C11" s="22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24" customHeight="1">
      <c r="A12" s="24"/>
      <c r="B12" s="28" t="s">
        <v>3</v>
      </c>
      <c r="C12" s="28" t="s">
        <v>4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24" customHeight="1">
      <c r="A13" s="29">
        <v>2000</v>
      </c>
      <c r="B13" s="23">
        <v>38.5</v>
      </c>
      <c r="C13" s="23">
        <v>22.55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29">
        <v>2001</v>
      </c>
      <c r="B14" s="23">
        <v>43.9</v>
      </c>
      <c r="C14" s="23">
        <v>23.01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29">
        <v>2002</v>
      </c>
      <c r="B15" s="23">
        <v>40.799999999999997</v>
      </c>
      <c r="C15" s="23">
        <v>24.65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29">
        <v>2003</v>
      </c>
      <c r="B16" s="23">
        <v>39.6</v>
      </c>
      <c r="C16" s="23">
        <v>23.32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29">
        <v>2004</v>
      </c>
      <c r="B17" s="23">
        <v>34.200000000000003</v>
      </c>
      <c r="C17" s="23">
        <v>22.61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29">
        <v>2005</v>
      </c>
      <c r="B18" s="23">
        <v>25.3</v>
      </c>
      <c r="C18" s="23">
        <v>9.1999999999999993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29">
        <v>2006</v>
      </c>
      <c r="B19" s="23">
        <v>30</v>
      </c>
      <c r="C19" s="23">
        <v>5.14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29">
        <v>2007</v>
      </c>
      <c r="B20" s="23">
        <v>28.5</v>
      </c>
      <c r="C20" s="23">
        <v>10.8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29">
        <v>2008</v>
      </c>
      <c r="B21" s="23">
        <v>70.3</v>
      </c>
      <c r="C21" s="23">
        <v>41.7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29">
        <v>2009</v>
      </c>
      <c r="B22" s="23">
        <v>87.9</v>
      </c>
      <c r="C22" s="23">
        <v>55.6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29">
        <v>2010</v>
      </c>
      <c r="B23" s="23">
        <v>93</v>
      </c>
      <c r="C23" s="23">
        <v>62.3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29">
        <v>2011</v>
      </c>
      <c r="B24" s="23">
        <v>99.3</v>
      </c>
      <c r="C24" s="23">
        <v>63.7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29">
        <v>2012</v>
      </c>
      <c r="B25" s="23">
        <v>96.9</v>
      </c>
      <c r="C25" s="23">
        <v>66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29">
        <v>2013</v>
      </c>
      <c r="B26" s="23">
        <v>93.3</v>
      </c>
      <c r="C26" s="23">
        <v>64.2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29">
        <v>2014</v>
      </c>
      <c r="B27" s="23">
        <v>87.4</v>
      </c>
      <c r="C27" s="23">
        <v>60.1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29">
        <v>2015</v>
      </c>
      <c r="B28" s="23">
        <v>84.5</v>
      </c>
      <c r="C28" s="23">
        <v>59.6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29">
        <v>2016</v>
      </c>
      <c r="B29" s="23">
        <v>81.3</v>
      </c>
      <c r="C29" s="23">
        <v>57.8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 ht="15">
      <c r="A3489"/>
      <c r="B3489"/>
      <c r="C3489"/>
      <c r="D3489"/>
    </row>
    <row r="3490" spans="1:4" ht="15">
      <c r="A3490"/>
      <c r="B3490"/>
      <c r="C3490"/>
      <c r="D3490"/>
    </row>
    <row r="3491" spans="1:4" ht="15">
      <c r="A3491"/>
      <c r="B3491"/>
      <c r="C3491"/>
      <c r="D3491"/>
    </row>
    <row r="3492" spans="1:4" ht="15">
      <c r="A3492"/>
      <c r="B3492"/>
      <c r="C3492"/>
      <c r="D3492"/>
    </row>
    <row r="3493" spans="1:4" ht="15">
      <c r="A3493"/>
      <c r="B3493"/>
      <c r="C3493"/>
      <c r="D3493"/>
    </row>
    <row r="3494" spans="1:4" ht="15">
      <c r="A3494"/>
      <c r="B3494"/>
      <c r="C3494"/>
      <c r="D3494"/>
    </row>
    <row r="3495" spans="1:4" ht="15">
      <c r="A3495"/>
      <c r="B3495"/>
      <c r="C3495"/>
      <c r="D3495"/>
    </row>
    <row r="3496" spans="1:4" ht="15">
      <c r="A3496"/>
      <c r="B3496"/>
      <c r="C3496"/>
      <c r="D3496"/>
    </row>
    <row r="3497" spans="1:4" ht="15">
      <c r="A3497"/>
      <c r="B3497"/>
      <c r="C3497"/>
      <c r="D3497"/>
    </row>
    <row r="3498" spans="1:4" ht="15">
      <c r="A3498"/>
      <c r="B3498"/>
      <c r="C3498"/>
      <c r="D3498"/>
    </row>
    <row r="3499" spans="1:4" ht="15">
      <c r="A3499"/>
      <c r="B3499"/>
      <c r="C3499"/>
      <c r="D3499"/>
    </row>
    <row r="3500" spans="1:4" ht="15">
      <c r="A3500"/>
      <c r="B3500"/>
      <c r="C3500"/>
      <c r="D3500"/>
    </row>
    <row r="3501" spans="1:4" ht="15">
      <c r="A3501"/>
      <c r="B3501"/>
      <c r="C3501"/>
      <c r="D3501"/>
    </row>
    <row r="3502" spans="1:4" ht="15">
      <c r="A3502"/>
      <c r="B3502"/>
      <c r="C3502"/>
      <c r="D3502"/>
    </row>
    <row r="3503" spans="1:4" ht="15">
      <c r="A3503"/>
      <c r="B3503"/>
      <c r="C3503"/>
      <c r="D3503"/>
    </row>
    <row r="3504" spans="1:4" ht="15">
      <c r="A3504"/>
      <c r="B3504"/>
      <c r="C3504"/>
      <c r="D3504"/>
    </row>
    <row r="3505" spans="1:4" ht="15">
      <c r="A3505"/>
      <c r="B3505"/>
      <c r="C3505"/>
      <c r="D3505"/>
    </row>
    <row r="3506" spans="1:4" ht="15">
      <c r="A3506"/>
      <c r="B3506"/>
      <c r="C3506"/>
      <c r="D3506"/>
    </row>
    <row r="3507" spans="1:4" ht="15">
      <c r="A3507"/>
      <c r="B3507"/>
      <c r="C3507"/>
      <c r="D3507"/>
    </row>
    <row r="3508" spans="1:4" ht="15">
      <c r="A3508"/>
      <c r="B3508"/>
      <c r="C3508"/>
      <c r="D3508"/>
    </row>
    <row r="3509" spans="1:4" ht="15">
      <c r="A3509"/>
      <c r="B3509"/>
      <c r="C3509"/>
      <c r="D3509"/>
    </row>
    <row r="3510" spans="1:4" ht="15">
      <c r="A3510"/>
      <c r="B3510"/>
      <c r="C3510"/>
      <c r="D3510"/>
    </row>
    <row r="3511" spans="1:4" ht="15">
      <c r="A3511"/>
      <c r="B3511"/>
      <c r="C3511"/>
      <c r="D3511"/>
    </row>
    <row r="3512" spans="1:4" ht="15">
      <c r="A3512"/>
      <c r="B3512"/>
      <c r="C3512"/>
      <c r="D3512"/>
    </row>
    <row r="3513" spans="1:4" ht="15">
      <c r="A3513"/>
      <c r="B3513"/>
      <c r="C3513"/>
      <c r="D3513"/>
    </row>
    <row r="3514" spans="1:4" ht="15">
      <c r="A3514"/>
      <c r="B3514"/>
      <c r="C3514"/>
      <c r="D3514"/>
    </row>
    <row r="3515" spans="1:4" ht="15">
      <c r="A3515"/>
      <c r="B3515"/>
      <c r="C3515"/>
      <c r="D3515"/>
    </row>
    <row r="3516" spans="1:4" ht="15">
      <c r="A3516"/>
      <c r="B3516"/>
      <c r="C3516"/>
      <c r="D3516"/>
    </row>
    <row r="3517" spans="1:4" ht="15">
      <c r="A3517"/>
      <c r="B3517"/>
      <c r="C3517"/>
      <c r="D3517"/>
    </row>
    <row r="3518" spans="1:4" ht="15">
      <c r="A3518"/>
      <c r="B3518"/>
      <c r="C3518"/>
      <c r="D3518"/>
    </row>
    <row r="3519" spans="1:4" ht="15">
      <c r="A3519"/>
      <c r="B3519"/>
      <c r="C3519"/>
      <c r="D3519"/>
    </row>
    <row r="3520" spans="1:4" ht="15">
      <c r="A3520"/>
      <c r="B3520"/>
      <c r="C3520"/>
      <c r="D3520"/>
    </row>
    <row r="3521" spans="1:4" ht="15">
      <c r="A3521"/>
      <c r="B3521"/>
      <c r="C3521"/>
      <c r="D3521"/>
    </row>
    <row r="3522" spans="1:4" ht="15">
      <c r="A3522"/>
      <c r="B3522"/>
      <c r="C3522"/>
      <c r="D3522"/>
    </row>
    <row r="3523" spans="1:4" ht="15">
      <c r="A3523"/>
      <c r="B3523"/>
      <c r="C3523"/>
      <c r="D3523"/>
    </row>
    <row r="3524" spans="1:4" ht="15">
      <c r="A3524"/>
      <c r="B3524"/>
      <c r="C3524"/>
      <c r="D3524"/>
    </row>
    <row r="3525" spans="1:4" ht="15">
      <c r="A3525"/>
      <c r="B3525"/>
      <c r="C3525"/>
      <c r="D3525"/>
    </row>
    <row r="3526" spans="1:4" ht="15">
      <c r="A3526"/>
      <c r="B3526"/>
      <c r="C3526"/>
      <c r="D3526"/>
    </row>
    <row r="3527" spans="1:4" ht="15">
      <c r="A3527"/>
      <c r="B3527"/>
      <c r="C3527"/>
      <c r="D3527"/>
    </row>
    <row r="3528" spans="1:4" ht="15">
      <c r="A3528"/>
      <c r="B3528"/>
      <c r="C3528"/>
      <c r="D3528"/>
    </row>
    <row r="3529" spans="1:4" ht="15">
      <c r="A3529"/>
      <c r="B3529"/>
      <c r="C3529"/>
      <c r="D3529"/>
    </row>
    <row r="3530" spans="1:4" ht="15">
      <c r="A3530"/>
      <c r="B3530"/>
      <c r="C3530"/>
      <c r="D3530"/>
    </row>
    <row r="3531" spans="1:4" ht="15">
      <c r="A3531"/>
      <c r="B3531"/>
      <c r="C3531"/>
      <c r="D3531"/>
    </row>
    <row r="3532" spans="1:4" ht="15">
      <c r="A3532"/>
      <c r="B3532"/>
      <c r="C3532"/>
      <c r="D3532"/>
    </row>
    <row r="3533" spans="1:4" ht="15">
      <c r="A3533"/>
      <c r="B3533"/>
      <c r="C3533"/>
      <c r="D3533"/>
    </row>
    <row r="3534" spans="1:4" ht="15">
      <c r="A3534"/>
      <c r="B3534"/>
      <c r="C3534"/>
      <c r="D3534"/>
    </row>
    <row r="3535" spans="1:4" ht="15">
      <c r="A3535"/>
      <c r="B3535"/>
      <c r="C3535"/>
      <c r="D3535"/>
    </row>
    <row r="3536" spans="1:4" ht="15">
      <c r="A3536"/>
      <c r="B3536"/>
      <c r="C3536"/>
      <c r="D3536"/>
    </row>
    <row r="3537" spans="1:4" ht="15">
      <c r="A3537"/>
      <c r="B3537"/>
      <c r="C3537"/>
      <c r="D3537"/>
    </row>
    <row r="3538" spans="1:4" ht="15">
      <c r="A3538"/>
      <c r="B3538"/>
      <c r="C3538"/>
      <c r="D3538"/>
    </row>
    <row r="3539" spans="1:4" ht="15">
      <c r="A3539"/>
      <c r="B3539"/>
      <c r="C3539"/>
      <c r="D3539"/>
    </row>
    <row r="3540" spans="1:4" ht="15">
      <c r="A3540"/>
      <c r="B3540"/>
      <c r="C3540"/>
      <c r="D3540"/>
    </row>
    <row r="3541" spans="1:4" ht="15">
      <c r="A3541"/>
      <c r="B3541"/>
      <c r="C3541"/>
      <c r="D3541"/>
    </row>
    <row r="3542" spans="1:4" ht="15">
      <c r="A3542"/>
      <c r="B3542"/>
      <c r="C3542"/>
      <c r="D3542"/>
    </row>
    <row r="3543" spans="1:4" ht="15">
      <c r="A3543"/>
      <c r="B3543"/>
      <c r="C3543"/>
      <c r="D3543"/>
    </row>
    <row r="3544" spans="1:4" ht="15">
      <c r="A3544"/>
      <c r="B3544"/>
      <c r="C3544"/>
      <c r="D3544"/>
    </row>
    <row r="3545" spans="1:4" ht="15">
      <c r="A3545"/>
      <c r="B3545"/>
      <c r="C3545"/>
      <c r="D3545"/>
    </row>
    <row r="3546" spans="1:4" ht="15">
      <c r="A3546"/>
      <c r="B3546"/>
      <c r="C3546"/>
      <c r="D3546"/>
    </row>
    <row r="3547" spans="1:4" ht="15">
      <c r="A3547"/>
      <c r="B3547"/>
      <c r="C3547"/>
      <c r="D3547"/>
    </row>
    <row r="3548" spans="1:4" ht="15">
      <c r="A3548"/>
      <c r="B3548"/>
      <c r="C3548"/>
      <c r="D3548"/>
    </row>
    <row r="3549" spans="1:4" ht="15">
      <c r="A3549"/>
      <c r="B3549"/>
      <c r="C3549"/>
      <c r="D3549"/>
    </row>
    <row r="3550" spans="1:4" ht="15">
      <c r="A3550"/>
      <c r="B3550"/>
      <c r="C3550"/>
      <c r="D3550"/>
    </row>
    <row r="3551" spans="1:4" ht="15">
      <c r="A3551"/>
      <c r="B3551"/>
      <c r="C3551"/>
      <c r="D3551"/>
    </row>
    <row r="3552" spans="1:4" ht="15">
      <c r="A3552"/>
      <c r="B3552"/>
      <c r="C3552"/>
      <c r="D3552"/>
    </row>
    <row r="3553" spans="1:4" ht="15">
      <c r="A3553"/>
      <c r="B3553"/>
      <c r="C3553"/>
      <c r="D3553"/>
    </row>
    <row r="3554" spans="1:4" ht="15">
      <c r="A3554"/>
      <c r="B3554"/>
      <c r="C3554"/>
      <c r="D3554"/>
    </row>
    <row r="3555" spans="1:4" ht="15">
      <c r="A3555"/>
      <c r="B3555"/>
      <c r="C3555"/>
      <c r="D3555"/>
    </row>
    <row r="3556" spans="1:4" ht="15">
      <c r="A3556"/>
      <c r="B3556"/>
      <c r="C3556"/>
      <c r="D3556"/>
    </row>
    <row r="3557" spans="1:4" ht="15">
      <c r="A3557"/>
      <c r="B3557"/>
      <c r="C3557"/>
      <c r="D3557"/>
    </row>
    <row r="3558" spans="1:4" ht="15">
      <c r="A3558"/>
      <c r="B3558"/>
      <c r="C3558"/>
      <c r="D3558"/>
    </row>
    <row r="3559" spans="1:4" ht="15">
      <c r="A3559"/>
      <c r="B3559"/>
      <c r="C3559"/>
      <c r="D3559"/>
    </row>
    <row r="3560" spans="1:4" ht="15">
      <c r="A3560"/>
      <c r="B3560"/>
      <c r="C3560"/>
      <c r="D3560"/>
    </row>
    <row r="3561" spans="1:4" ht="15">
      <c r="A3561"/>
      <c r="B3561"/>
      <c r="C3561"/>
      <c r="D3561"/>
    </row>
    <row r="3562" spans="1:4" ht="15">
      <c r="A3562"/>
      <c r="B3562"/>
      <c r="C3562"/>
      <c r="D3562"/>
    </row>
    <row r="3563" spans="1:4" ht="15">
      <c r="A3563"/>
      <c r="B3563"/>
      <c r="C3563"/>
      <c r="D3563"/>
    </row>
    <row r="3564" spans="1:4" ht="15">
      <c r="A3564"/>
      <c r="B3564"/>
      <c r="C3564"/>
      <c r="D3564"/>
    </row>
    <row r="3565" spans="1:4" ht="15">
      <c r="A3565"/>
      <c r="B3565"/>
      <c r="C3565"/>
      <c r="D3565"/>
    </row>
    <row r="3566" spans="1:4" ht="15">
      <c r="A3566"/>
      <c r="B3566"/>
      <c r="C3566"/>
      <c r="D3566"/>
    </row>
    <row r="3567" spans="1:4" ht="15">
      <c r="A3567"/>
      <c r="B3567"/>
      <c r="C3567"/>
      <c r="D3567"/>
    </row>
    <row r="3568" spans="1:4" ht="15">
      <c r="A3568"/>
      <c r="B3568"/>
      <c r="C3568"/>
      <c r="D3568"/>
    </row>
    <row r="3569" spans="1:4" ht="15">
      <c r="A3569"/>
      <c r="B3569"/>
      <c r="C3569"/>
      <c r="D3569"/>
    </row>
    <row r="3570" spans="1:4" ht="15">
      <c r="A3570"/>
      <c r="B3570"/>
      <c r="C3570"/>
      <c r="D3570"/>
    </row>
    <row r="3571" spans="1:4" ht="15">
      <c r="A3571"/>
      <c r="B3571"/>
      <c r="C3571"/>
      <c r="D3571"/>
    </row>
    <row r="3572" spans="1:4" ht="15">
      <c r="A3572"/>
      <c r="B3572"/>
      <c r="C3572"/>
      <c r="D3572"/>
    </row>
    <row r="3573" spans="1:4" ht="15">
      <c r="A3573"/>
      <c r="B3573"/>
      <c r="C3573"/>
      <c r="D3573"/>
    </row>
    <row r="3574" spans="1:4" ht="15">
      <c r="A3574"/>
      <c r="B3574"/>
      <c r="C3574"/>
      <c r="D3574"/>
    </row>
    <row r="3575" spans="1:4" ht="15">
      <c r="A3575"/>
      <c r="B3575"/>
      <c r="C3575"/>
      <c r="D3575"/>
    </row>
    <row r="3576" spans="1:4" ht="15">
      <c r="A3576"/>
      <c r="B3576"/>
      <c r="C3576"/>
      <c r="D3576"/>
    </row>
    <row r="3577" spans="1:4" ht="15">
      <c r="A3577"/>
      <c r="B3577"/>
      <c r="C3577"/>
      <c r="D3577"/>
    </row>
    <row r="3578" spans="1:4" ht="15">
      <c r="A3578"/>
      <c r="B3578"/>
      <c r="C3578"/>
      <c r="D3578"/>
    </row>
    <row r="3579" spans="1:4" ht="15">
      <c r="A3579"/>
      <c r="B3579"/>
      <c r="C3579"/>
      <c r="D3579"/>
    </row>
    <row r="3580" spans="1:4" ht="15">
      <c r="A3580"/>
      <c r="B3580"/>
      <c r="C3580"/>
      <c r="D3580"/>
    </row>
    <row r="3581" spans="1:4" ht="15">
      <c r="A3581"/>
      <c r="B3581"/>
      <c r="C3581"/>
      <c r="D3581"/>
    </row>
    <row r="3582" spans="1:4" ht="15">
      <c r="A3582"/>
      <c r="B3582"/>
      <c r="C3582"/>
      <c r="D3582"/>
    </row>
    <row r="3583" spans="1:4" ht="15">
      <c r="A3583"/>
      <c r="B3583"/>
      <c r="C3583"/>
      <c r="D3583"/>
    </row>
    <row r="3584" spans="1:4" ht="15">
      <c r="A3584"/>
      <c r="B3584"/>
      <c r="C3584"/>
      <c r="D3584"/>
    </row>
    <row r="3585" spans="1:4" ht="15">
      <c r="A3585"/>
      <c r="B3585"/>
      <c r="C3585"/>
      <c r="D3585"/>
    </row>
    <row r="3586" spans="1:4" ht="15">
      <c r="A3586"/>
      <c r="B3586"/>
      <c r="C3586"/>
      <c r="D3586"/>
    </row>
    <row r="3587" spans="1:4" ht="15">
      <c r="A3587"/>
      <c r="B3587"/>
      <c r="C3587"/>
      <c r="D3587"/>
    </row>
    <row r="3588" spans="1:4" ht="15">
      <c r="A3588"/>
      <c r="B3588"/>
      <c r="C3588"/>
      <c r="D3588"/>
    </row>
    <row r="3589" spans="1:4" ht="15">
      <c r="A3589"/>
      <c r="B3589"/>
      <c r="C3589"/>
      <c r="D3589"/>
    </row>
    <row r="3590" spans="1:4" ht="15">
      <c r="A3590"/>
      <c r="B3590"/>
      <c r="C3590"/>
      <c r="D3590"/>
    </row>
    <row r="3591" spans="1:4" ht="15">
      <c r="A3591"/>
      <c r="B3591"/>
      <c r="C3591"/>
      <c r="D3591"/>
    </row>
    <row r="3592" spans="1:4" ht="15">
      <c r="A3592"/>
      <c r="B3592"/>
      <c r="C3592"/>
      <c r="D3592"/>
    </row>
    <row r="3593" spans="1:4" ht="15">
      <c r="A3593"/>
      <c r="B3593"/>
      <c r="C3593"/>
      <c r="D3593"/>
    </row>
    <row r="3594" spans="1:4" ht="15">
      <c r="A3594"/>
      <c r="B3594"/>
      <c r="C3594"/>
      <c r="D3594"/>
    </row>
    <row r="3595" spans="1:4" ht="15">
      <c r="A3595"/>
      <c r="B3595"/>
      <c r="C3595"/>
      <c r="D3595"/>
    </row>
    <row r="3596" spans="1:4" ht="15">
      <c r="A3596"/>
      <c r="B3596"/>
      <c r="C3596"/>
      <c r="D3596"/>
    </row>
    <row r="3597" spans="1:4" ht="15">
      <c r="A3597"/>
      <c r="B3597"/>
      <c r="C3597"/>
      <c r="D3597"/>
    </row>
    <row r="3598" spans="1:4" ht="15">
      <c r="A3598"/>
      <c r="B3598"/>
      <c r="C3598"/>
      <c r="D3598"/>
    </row>
    <row r="3599" spans="1:4" ht="15">
      <c r="A3599"/>
      <c r="B3599"/>
      <c r="C3599"/>
      <c r="D3599"/>
    </row>
    <row r="3600" spans="1:4" ht="15">
      <c r="A3600"/>
      <c r="B3600"/>
      <c r="C3600"/>
      <c r="D3600"/>
    </row>
    <row r="3601" spans="1:4" ht="15">
      <c r="A3601"/>
      <c r="B3601"/>
      <c r="C3601"/>
      <c r="D3601"/>
    </row>
    <row r="3602" spans="1:4" ht="15">
      <c r="A3602"/>
      <c r="B3602"/>
      <c r="C3602"/>
      <c r="D3602"/>
    </row>
    <row r="3603" spans="1:4" ht="15">
      <c r="A3603"/>
      <c r="B3603"/>
      <c r="C3603"/>
      <c r="D3603"/>
    </row>
    <row r="3604" spans="1:4" ht="15">
      <c r="A3604"/>
      <c r="B3604"/>
      <c r="C3604"/>
      <c r="D3604"/>
    </row>
    <row r="3605" spans="1:4" ht="15">
      <c r="A3605"/>
      <c r="B3605"/>
      <c r="C3605"/>
      <c r="D3605"/>
    </row>
    <row r="3606" spans="1:4" ht="15">
      <c r="A3606"/>
      <c r="B3606"/>
      <c r="C3606"/>
      <c r="D3606"/>
    </row>
    <row r="3607" spans="1:4" ht="15">
      <c r="A3607"/>
      <c r="B3607"/>
      <c r="C3607"/>
      <c r="D3607"/>
    </row>
    <row r="3608" spans="1:4" ht="15">
      <c r="A3608"/>
      <c r="B3608"/>
      <c r="C3608"/>
      <c r="D3608"/>
    </row>
    <row r="3609" spans="1:4" ht="15">
      <c r="A3609"/>
      <c r="B3609"/>
      <c r="C3609"/>
      <c r="D3609"/>
    </row>
    <row r="3610" spans="1:4" ht="15">
      <c r="A3610"/>
      <c r="B3610"/>
      <c r="C3610"/>
      <c r="D3610"/>
    </row>
    <row r="3611" spans="1:4" ht="15">
      <c r="A3611"/>
      <c r="B3611"/>
      <c r="C3611"/>
      <c r="D3611"/>
    </row>
    <row r="3612" spans="1:4" ht="15">
      <c r="A3612"/>
      <c r="B3612"/>
      <c r="C3612"/>
      <c r="D3612"/>
    </row>
    <row r="3613" spans="1:4" ht="15">
      <c r="A3613"/>
      <c r="B3613"/>
      <c r="C3613"/>
      <c r="D3613"/>
    </row>
    <row r="3614" spans="1:4" ht="15">
      <c r="A3614"/>
      <c r="B3614"/>
      <c r="C3614"/>
      <c r="D3614"/>
    </row>
    <row r="3615" spans="1:4" ht="15">
      <c r="A3615"/>
      <c r="B3615"/>
      <c r="C3615"/>
      <c r="D3615"/>
    </row>
    <row r="3616" spans="1:4" ht="15">
      <c r="A3616"/>
      <c r="B3616"/>
      <c r="C3616"/>
      <c r="D3616"/>
    </row>
    <row r="3617" spans="1:4" ht="15">
      <c r="A3617"/>
      <c r="B3617"/>
      <c r="C3617"/>
      <c r="D3617"/>
    </row>
    <row r="3618" spans="1:4" ht="15">
      <c r="A3618"/>
      <c r="B3618"/>
      <c r="C3618"/>
      <c r="D3618"/>
    </row>
    <row r="3619" spans="1:4" ht="15">
      <c r="A3619"/>
      <c r="B3619"/>
      <c r="C3619"/>
      <c r="D3619"/>
    </row>
    <row r="3620" spans="1:4" ht="15">
      <c r="A3620"/>
      <c r="B3620"/>
      <c r="C3620"/>
      <c r="D3620"/>
    </row>
    <row r="3621" spans="1:4" ht="15">
      <c r="A3621"/>
      <c r="B3621"/>
      <c r="C3621"/>
      <c r="D3621"/>
    </row>
    <row r="3622" spans="1:4" ht="15">
      <c r="A3622"/>
      <c r="B3622"/>
      <c r="C3622"/>
      <c r="D3622"/>
    </row>
    <row r="3623" spans="1:4" ht="15">
      <c r="A3623"/>
      <c r="B3623"/>
      <c r="C3623"/>
      <c r="D3623"/>
    </row>
    <row r="3624" spans="1:4" ht="15">
      <c r="A3624"/>
      <c r="B3624"/>
      <c r="C3624"/>
      <c r="D3624"/>
    </row>
    <row r="3625" spans="1:4" ht="15">
      <c r="A3625"/>
      <c r="B3625"/>
      <c r="C3625"/>
      <c r="D3625"/>
    </row>
    <row r="3626" spans="1:4" ht="15">
      <c r="A3626"/>
      <c r="B3626"/>
      <c r="C3626"/>
      <c r="D3626"/>
    </row>
    <row r="3627" spans="1:4" ht="15">
      <c r="A3627"/>
      <c r="B3627"/>
      <c r="C3627"/>
      <c r="D3627"/>
    </row>
    <row r="3628" spans="1:4" ht="15">
      <c r="A3628"/>
      <c r="B3628"/>
      <c r="C3628"/>
      <c r="D3628"/>
    </row>
    <row r="3629" spans="1:4" ht="15">
      <c r="A3629"/>
      <c r="B3629"/>
      <c r="C3629"/>
      <c r="D3629"/>
    </row>
    <row r="3630" spans="1:4" ht="15">
      <c r="A3630"/>
      <c r="B3630"/>
      <c r="C3630"/>
      <c r="D3630"/>
    </row>
    <row r="3631" spans="1:4" ht="15">
      <c r="A3631"/>
      <c r="B3631"/>
      <c r="C3631"/>
      <c r="D3631"/>
    </row>
    <row r="3632" spans="1:4" ht="15">
      <c r="A3632"/>
      <c r="B3632"/>
      <c r="C3632"/>
      <c r="D3632"/>
    </row>
    <row r="3633" spans="1:4" ht="15">
      <c r="A3633"/>
      <c r="B3633"/>
      <c r="C3633"/>
      <c r="D3633"/>
    </row>
    <row r="3634" spans="1:4" ht="15">
      <c r="A3634"/>
      <c r="B3634"/>
      <c r="C3634"/>
      <c r="D3634"/>
    </row>
    <row r="3635" spans="1:4" ht="15">
      <c r="A3635"/>
      <c r="B3635"/>
      <c r="C3635"/>
      <c r="D3635"/>
    </row>
    <row r="3636" spans="1:4" ht="15">
      <c r="A3636"/>
      <c r="B3636"/>
      <c r="C3636"/>
      <c r="D3636"/>
    </row>
    <row r="3637" spans="1:4" ht="15">
      <c r="A3637"/>
      <c r="B3637"/>
      <c r="C3637"/>
      <c r="D3637"/>
    </row>
    <row r="3638" spans="1:4" ht="15">
      <c r="A3638"/>
      <c r="B3638"/>
      <c r="C3638"/>
      <c r="D3638"/>
    </row>
    <row r="3639" spans="1:4" ht="15">
      <c r="A3639"/>
      <c r="B3639"/>
      <c r="C3639"/>
      <c r="D3639"/>
    </row>
    <row r="3640" spans="1:4" ht="15">
      <c r="A3640"/>
      <c r="B3640"/>
      <c r="C3640"/>
      <c r="D3640"/>
    </row>
    <row r="3641" spans="1:4" ht="15">
      <c r="A3641"/>
      <c r="B3641"/>
      <c r="C3641"/>
      <c r="D3641"/>
    </row>
    <row r="3642" spans="1:4" ht="15">
      <c r="A3642"/>
      <c r="B3642"/>
      <c r="C3642"/>
      <c r="D3642"/>
    </row>
    <row r="3643" spans="1:4" ht="15">
      <c r="A3643"/>
      <c r="B3643"/>
      <c r="C3643"/>
      <c r="D3643"/>
    </row>
    <row r="3644" spans="1:4" ht="15">
      <c r="A3644"/>
      <c r="B3644"/>
      <c r="C3644"/>
      <c r="D3644"/>
    </row>
    <row r="3645" spans="1:4" ht="15">
      <c r="A3645"/>
      <c r="B3645"/>
      <c r="C3645"/>
      <c r="D3645"/>
    </row>
    <row r="3646" spans="1:4" ht="15">
      <c r="A3646"/>
      <c r="B3646"/>
      <c r="C3646"/>
      <c r="D3646"/>
    </row>
    <row r="3647" spans="1:4" ht="15">
      <c r="A3647"/>
      <c r="B3647"/>
      <c r="C3647"/>
      <c r="D3647"/>
    </row>
    <row r="3648" spans="1:4" ht="15">
      <c r="A3648"/>
      <c r="B3648"/>
      <c r="C3648"/>
      <c r="D3648"/>
    </row>
    <row r="3649" spans="1:4" ht="15">
      <c r="A3649"/>
      <c r="B3649"/>
      <c r="C3649"/>
      <c r="D3649"/>
    </row>
    <row r="3650" spans="1:4" ht="15">
      <c r="A3650"/>
      <c r="B3650"/>
      <c r="C3650"/>
      <c r="D3650"/>
    </row>
    <row r="3651" spans="1:4" ht="15">
      <c r="A3651"/>
      <c r="B3651"/>
      <c r="C3651"/>
      <c r="D3651"/>
    </row>
    <row r="3652" spans="1:4" ht="15">
      <c r="A3652"/>
      <c r="B3652"/>
      <c r="C3652"/>
      <c r="D3652"/>
    </row>
    <row r="3653" spans="1:4" ht="15">
      <c r="A3653"/>
      <c r="B3653"/>
      <c r="C3653"/>
      <c r="D3653"/>
    </row>
    <row r="3654" spans="1:4" ht="15">
      <c r="A3654"/>
      <c r="B3654"/>
      <c r="C3654"/>
      <c r="D3654"/>
    </row>
    <row r="3655" spans="1:4" ht="15">
      <c r="A3655"/>
      <c r="B3655"/>
      <c r="C3655"/>
      <c r="D3655"/>
    </row>
    <row r="3656" spans="1:4" ht="15">
      <c r="A3656"/>
      <c r="B3656"/>
      <c r="C3656"/>
      <c r="D3656"/>
    </row>
    <row r="3657" spans="1:4" ht="15">
      <c r="A3657"/>
      <c r="B3657"/>
      <c r="C3657"/>
      <c r="D3657"/>
    </row>
    <row r="3658" spans="1:4" ht="15">
      <c r="A3658"/>
      <c r="B3658"/>
      <c r="C3658"/>
      <c r="D3658"/>
    </row>
    <row r="3659" spans="1:4" ht="15">
      <c r="A3659"/>
      <c r="B3659"/>
      <c r="C3659"/>
      <c r="D3659"/>
    </row>
    <row r="3660" spans="1:4" ht="15">
      <c r="A3660"/>
      <c r="B3660"/>
      <c r="C3660"/>
      <c r="D3660"/>
    </row>
    <row r="3661" spans="1:4" ht="15">
      <c r="A3661"/>
      <c r="B3661"/>
      <c r="C3661"/>
      <c r="D3661"/>
    </row>
    <row r="3662" spans="1:4" ht="15">
      <c r="A3662"/>
      <c r="B3662"/>
      <c r="C3662"/>
      <c r="D3662"/>
    </row>
    <row r="3663" spans="1:4" ht="15">
      <c r="A3663"/>
      <c r="B3663"/>
      <c r="C3663"/>
      <c r="D3663"/>
    </row>
    <row r="3664" spans="1:4" ht="15">
      <c r="A3664"/>
      <c r="B3664"/>
      <c r="C3664"/>
      <c r="D3664"/>
    </row>
    <row r="3665" spans="1:4" ht="15">
      <c r="A3665"/>
      <c r="B3665"/>
      <c r="C3665"/>
      <c r="D3665"/>
    </row>
    <row r="3666" spans="1:4" ht="15">
      <c r="A3666"/>
      <c r="B3666"/>
      <c r="C3666"/>
      <c r="D3666"/>
    </row>
    <row r="3667" spans="1:4" ht="15">
      <c r="A3667"/>
      <c r="B3667"/>
      <c r="C3667"/>
      <c r="D3667"/>
    </row>
    <row r="3668" spans="1:4" ht="15">
      <c r="A3668"/>
      <c r="B3668"/>
      <c r="C3668"/>
      <c r="D3668"/>
    </row>
    <row r="3669" spans="1:4" ht="15">
      <c r="A3669"/>
      <c r="B3669"/>
      <c r="C3669"/>
      <c r="D3669"/>
    </row>
    <row r="3670" spans="1:4" ht="15">
      <c r="A3670"/>
      <c r="B3670"/>
      <c r="C3670"/>
      <c r="D3670"/>
    </row>
    <row r="3671" spans="1:4" ht="15">
      <c r="A3671"/>
      <c r="B3671"/>
      <c r="C3671"/>
      <c r="D3671"/>
    </row>
    <row r="3672" spans="1:4" ht="15">
      <c r="A3672"/>
      <c r="B3672"/>
      <c r="C3672"/>
      <c r="D3672"/>
    </row>
    <row r="3673" spans="1:4" ht="15">
      <c r="A3673"/>
      <c r="B3673"/>
      <c r="C3673"/>
      <c r="D3673"/>
    </row>
    <row r="3674" spans="1:4" ht="15">
      <c r="A3674"/>
      <c r="B3674"/>
      <c r="C3674"/>
      <c r="D3674"/>
    </row>
    <row r="3675" spans="1:4" ht="15">
      <c r="A3675"/>
      <c r="B3675"/>
      <c r="C3675"/>
      <c r="D3675"/>
    </row>
    <row r="3676" spans="1:4" ht="15">
      <c r="A3676"/>
      <c r="B3676"/>
      <c r="C3676"/>
      <c r="D3676"/>
    </row>
    <row r="3677" spans="1:4" ht="15">
      <c r="A3677"/>
      <c r="B3677"/>
      <c r="C3677"/>
      <c r="D3677"/>
    </row>
    <row r="3678" spans="1:4" ht="15">
      <c r="A3678"/>
      <c r="B3678"/>
      <c r="C3678"/>
      <c r="D3678"/>
    </row>
    <row r="3679" spans="1:4" ht="15">
      <c r="A3679"/>
      <c r="B3679"/>
      <c r="C3679"/>
      <c r="D3679"/>
    </row>
    <row r="3680" spans="1:4" ht="15">
      <c r="A3680"/>
      <c r="B3680"/>
      <c r="C3680"/>
      <c r="D3680"/>
    </row>
    <row r="3681" spans="1:4" ht="15">
      <c r="A3681"/>
      <c r="B3681"/>
      <c r="C3681"/>
      <c r="D3681"/>
    </row>
    <row r="3682" spans="1:4" ht="15">
      <c r="A3682"/>
      <c r="B3682"/>
      <c r="C3682"/>
      <c r="D3682"/>
    </row>
    <row r="3683" spans="1:4" ht="15">
      <c r="A3683"/>
      <c r="B3683"/>
      <c r="C3683"/>
      <c r="D3683"/>
    </row>
    <row r="3684" spans="1:4" ht="15">
      <c r="A3684"/>
      <c r="B3684"/>
      <c r="C3684"/>
      <c r="D3684"/>
    </row>
    <row r="3685" spans="1:4" ht="15">
      <c r="A3685"/>
      <c r="B3685"/>
      <c r="C3685"/>
      <c r="D3685"/>
    </row>
    <row r="3686" spans="1:4" ht="15">
      <c r="A3686"/>
      <c r="B3686"/>
      <c r="C3686"/>
      <c r="D3686"/>
    </row>
    <row r="3687" spans="1:4" ht="15">
      <c r="A3687"/>
      <c r="B3687"/>
      <c r="C3687"/>
      <c r="D3687"/>
    </row>
    <row r="3688" spans="1:4" ht="15">
      <c r="A3688"/>
      <c r="B3688"/>
      <c r="C3688"/>
      <c r="D3688"/>
    </row>
    <row r="3689" spans="1:4" ht="15">
      <c r="A3689"/>
      <c r="B3689"/>
      <c r="C3689"/>
      <c r="D3689"/>
    </row>
    <row r="3690" spans="1:4" ht="15">
      <c r="A3690"/>
      <c r="B3690"/>
      <c r="C3690"/>
      <c r="D3690"/>
    </row>
    <row r="3691" spans="1:4" ht="15">
      <c r="A3691"/>
      <c r="B3691"/>
      <c r="C3691"/>
      <c r="D3691"/>
    </row>
    <row r="3692" spans="1:4" ht="15">
      <c r="A3692"/>
      <c r="B3692"/>
      <c r="C3692"/>
      <c r="D3692"/>
    </row>
    <row r="3693" spans="1:4" ht="15">
      <c r="A3693"/>
      <c r="B3693"/>
      <c r="C3693"/>
      <c r="D3693"/>
    </row>
    <row r="3694" spans="1:4" ht="15">
      <c r="A3694"/>
      <c r="B3694"/>
      <c r="C3694"/>
      <c r="D3694"/>
    </row>
    <row r="3695" spans="1:4" ht="15">
      <c r="A3695"/>
      <c r="B3695"/>
      <c r="C3695"/>
      <c r="D3695"/>
    </row>
    <row r="3696" spans="1:4" ht="15">
      <c r="A3696"/>
      <c r="B3696"/>
      <c r="C3696"/>
      <c r="D3696"/>
    </row>
    <row r="3697" spans="1:4" ht="15">
      <c r="A3697"/>
      <c r="B3697"/>
      <c r="C3697"/>
      <c r="D3697"/>
    </row>
    <row r="3698" spans="1:4" ht="15">
      <c r="A3698"/>
      <c r="B3698"/>
      <c r="C3698"/>
      <c r="D3698"/>
    </row>
    <row r="3699" spans="1:4" ht="15">
      <c r="A3699"/>
      <c r="B3699"/>
      <c r="C3699"/>
      <c r="D3699"/>
    </row>
    <row r="3700" spans="1:4" ht="15">
      <c r="A3700"/>
      <c r="B3700"/>
      <c r="C3700"/>
      <c r="D3700"/>
    </row>
    <row r="3701" spans="1:4" ht="15">
      <c r="A3701"/>
      <c r="B3701"/>
      <c r="C3701"/>
      <c r="D3701"/>
    </row>
    <row r="3702" spans="1:4" ht="15">
      <c r="A3702"/>
      <c r="B3702"/>
      <c r="C3702"/>
      <c r="D3702"/>
    </row>
    <row r="3703" spans="1:4" ht="15">
      <c r="A3703"/>
      <c r="B3703"/>
      <c r="C3703"/>
      <c r="D3703"/>
    </row>
    <row r="3704" spans="1:4" ht="15">
      <c r="A3704"/>
      <c r="B3704"/>
      <c r="C3704"/>
      <c r="D3704"/>
    </row>
    <row r="3705" spans="1:4" ht="15">
      <c r="A3705"/>
      <c r="B3705"/>
      <c r="C3705"/>
      <c r="D3705"/>
    </row>
    <row r="3706" spans="1:4" ht="15">
      <c r="A3706"/>
      <c r="B3706"/>
      <c r="C3706"/>
      <c r="D3706"/>
    </row>
    <row r="3707" spans="1:4" ht="15">
      <c r="A3707"/>
      <c r="B3707"/>
      <c r="C3707"/>
      <c r="D3707"/>
    </row>
    <row r="3708" spans="1:4" ht="15">
      <c r="A3708"/>
      <c r="B3708"/>
      <c r="C3708"/>
      <c r="D3708"/>
    </row>
    <row r="3709" spans="1:4" ht="15">
      <c r="A3709"/>
      <c r="B3709"/>
      <c r="C3709"/>
      <c r="D3709"/>
    </row>
    <row r="3710" spans="1:4" ht="15">
      <c r="A3710"/>
      <c r="B3710"/>
      <c r="C3710"/>
      <c r="D3710"/>
    </row>
    <row r="3711" spans="1:4" ht="15">
      <c r="A3711"/>
      <c r="B3711"/>
      <c r="C3711"/>
      <c r="D3711"/>
    </row>
    <row r="3712" spans="1:4" ht="15">
      <c r="A3712"/>
      <c r="B3712"/>
      <c r="C3712"/>
      <c r="D3712"/>
    </row>
    <row r="3713" spans="1:4" ht="15">
      <c r="A3713"/>
      <c r="B3713"/>
      <c r="C3713"/>
      <c r="D3713"/>
    </row>
    <row r="3714" spans="1:4" ht="15">
      <c r="A3714"/>
      <c r="B3714"/>
      <c r="C3714"/>
      <c r="D3714"/>
    </row>
    <row r="3715" spans="1:4" ht="15">
      <c r="A3715"/>
      <c r="B3715"/>
      <c r="C3715"/>
      <c r="D3715"/>
    </row>
    <row r="3716" spans="1:4" ht="15">
      <c r="A3716"/>
      <c r="B3716"/>
      <c r="C3716"/>
      <c r="D3716"/>
    </row>
    <row r="3717" spans="1:4" ht="15">
      <c r="A3717"/>
      <c r="B3717"/>
      <c r="C3717"/>
      <c r="D3717"/>
    </row>
    <row r="3718" spans="1:4" ht="15">
      <c r="A3718"/>
      <c r="B3718"/>
      <c r="C3718"/>
      <c r="D3718"/>
    </row>
    <row r="3719" spans="1:4" ht="15">
      <c r="A3719"/>
      <c r="B3719"/>
      <c r="C3719"/>
      <c r="D3719"/>
    </row>
    <row r="3720" spans="1:4" ht="15">
      <c r="A3720"/>
      <c r="B3720"/>
      <c r="C3720"/>
      <c r="D3720"/>
    </row>
    <row r="3721" spans="1:4" ht="15">
      <c r="A3721"/>
      <c r="B3721"/>
      <c r="C3721"/>
      <c r="D3721"/>
    </row>
    <row r="3722" spans="1:4" ht="15">
      <c r="A3722"/>
      <c r="B3722"/>
      <c r="C3722"/>
      <c r="D3722"/>
    </row>
    <row r="3723" spans="1:4" ht="15">
      <c r="A3723"/>
      <c r="B3723"/>
      <c r="C3723"/>
      <c r="D3723"/>
    </row>
    <row r="3724" spans="1:4" ht="15">
      <c r="A3724"/>
      <c r="B3724"/>
      <c r="C3724"/>
      <c r="D3724"/>
    </row>
    <row r="3725" spans="1:4" ht="15">
      <c r="A3725"/>
      <c r="B3725"/>
      <c r="C3725"/>
      <c r="D3725"/>
    </row>
    <row r="3726" spans="1:4" ht="15">
      <c r="A3726"/>
      <c r="B3726"/>
      <c r="C3726"/>
      <c r="D3726"/>
    </row>
    <row r="3727" spans="1:4" ht="15">
      <c r="A3727"/>
      <c r="B3727"/>
      <c r="C3727"/>
      <c r="D3727"/>
    </row>
    <row r="3728" spans="1:4" ht="15">
      <c r="A3728"/>
      <c r="B3728"/>
      <c r="C3728"/>
      <c r="D3728"/>
    </row>
    <row r="3729" spans="1:4" ht="15">
      <c r="A3729"/>
      <c r="B3729"/>
      <c r="C3729"/>
      <c r="D3729"/>
    </row>
    <row r="3730" spans="1:4" ht="15">
      <c r="A3730"/>
      <c r="B3730"/>
      <c r="C3730"/>
      <c r="D3730"/>
    </row>
    <row r="3731" spans="1:4" ht="15">
      <c r="A3731"/>
      <c r="B3731"/>
      <c r="C3731"/>
      <c r="D3731"/>
    </row>
    <row r="3732" spans="1:4" ht="15">
      <c r="A3732"/>
      <c r="B3732"/>
      <c r="C3732"/>
      <c r="D3732"/>
    </row>
    <row r="3733" spans="1:4" ht="15">
      <c r="A3733"/>
      <c r="B3733"/>
      <c r="C3733"/>
      <c r="D3733"/>
    </row>
    <row r="3734" spans="1:4" ht="15">
      <c r="A3734"/>
      <c r="B3734"/>
      <c r="C3734"/>
      <c r="D3734"/>
    </row>
    <row r="3735" spans="1:4" ht="15">
      <c r="A3735"/>
      <c r="B3735"/>
      <c r="C3735"/>
      <c r="D3735"/>
    </row>
    <row r="3736" spans="1:4" ht="15">
      <c r="A3736"/>
      <c r="B3736"/>
      <c r="C3736"/>
      <c r="D3736"/>
    </row>
    <row r="3737" spans="1:4" ht="15">
      <c r="A3737"/>
      <c r="B3737"/>
      <c r="C3737"/>
      <c r="D3737"/>
    </row>
    <row r="3738" spans="1:4" ht="15">
      <c r="A3738"/>
      <c r="B3738"/>
      <c r="C3738"/>
      <c r="D3738"/>
    </row>
    <row r="3739" spans="1:4" ht="15">
      <c r="A3739"/>
      <c r="B3739"/>
      <c r="C3739"/>
      <c r="D3739"/>
    </row>
    <row r="3740" spans="1:4" ht="15">
      <c r="A3740"/>
      <c r="B3740"/>
      <c r="C3740"/>
      <c r="D3740"/>
    </row>
    <row r="3741" spans="1:4" ht="15">
      <c r="A3741"/>
      <c r="B3741"/>
      <c r="C3741"/>
      <c r="D3741"/>
    </row>
    <row r="3742" spans="1:4" ht="15">
      <c r="A3742"/>
      <c r="B3742"/>
      <c r="C3742"/>
      <c r="D3742"/>
    </row>
    <row r="3743" spans="1:4" ht="15">
      <c r="A3743"/>
      <c r="B3743"/>
      <c r="C3743"/>
      <c r="D3743"/>
    </row>
    <row r="3744" spans="1:4" ht="15">
      <c r="A3744"/>
      <c r="B3744"/>
      <c r="C3744"/>
      <c r="D3744"/>
    </row>
    <row r="3745" spans="1:4" ht="15">
      <c r="A3745"/>
      <c r="B3745"/>
      <c r="C3745"/>
      <c r="D3745"/>
    </row>
    <row r="3746" spans="1:4" ht="15">
      <c r="A3746"/>
      <c r="B3746"/>
      <c r="C3746"/>
      <c r="D3746"/>
    </row>
    <row r="3747" spans="1:4" ht="15">
      <c r="A3747"/>
      <c r="B3747"/>
      <c r="C3747"/>
      <c r="D3747"/>
    </row>
    <row r="3748" spans="1:4" ht="15">
      <c r="A3748"/>
      <c r="B3748"/>
      <c r="C3748"/>
      <c r="D3748"/>
    </row>
    <row r="3749" spans="1:4" ht="15">
      <c r="A3749"/>
      <c r="B3749"/>
      <c r="C3749"/>
      <c r="D3749"/>
    </row>
    <row r="3750" spans="1:4" ht="15">
      <c r="A3750"/>
      <c r="B3750"/>
      <c r="C3750"/>
      <c r="D3750"/>
    </row>
    <row r="3751" spans="1:4" ht="15">
      <c r="A3751"/>
      <c r="B3751"/>
      <c r="C3751"/>
      <c r="D3751"/>
    </row>
    <row r="3752" spans="1:4" ht="15">
      <c r="A3752"/>
      <c r="B3752"/>
      <c r="C3752"/>
      <c r="D3752"/>
    </row>
    <row r="3753" spans="1:4" ht="15">
      <c r="A3753"/>
      <c r="B3753"/>
      <c r="C3753"/>
      <c r="D3753"/>
    </row>
    <row r="3754" spans="1:4" ht="15">
      <c r="A3754"/>
      <c r="B3754"/>
      <c r="C3754"/>
      <c r="D3754"/>
    </row>
    <row r="3755" spans="1:4" ht="15">
      <c r="A3755"/>
      <c r="B3755"/>
      <c r="C3755"/>
      <c r="D3755"/>
    </row>
    <row r="3756" spans="1:4" ht="15">
      <c r="A3756"/>
      <c r="B3756"/>
      <c r="C3756"/>
      <c r="D3756"/>
    </row>
    <row r="3757" spans="1:4" ht="15">
      <c r="A3757"/>
      <c r="B3757"/>
      <c r="C3757"/>
      <c r="D3757"/>
    </row>
    <row r="3758" spans="1:4" ht="15">
      <c r="A3758"/>
      <c r="B3758"/>
      <c r="C3758"/>
      <c r="D3758"/>
    </row>
    <row r="3759" spans="1:4" ht="15">
      <c r="A3759"/>
      <c r="B3759"/>
      <c r="C3759"/>
      <c r="D3759"/>
    </row>
    <row r="3760" spans="1:4" ht="15">
      <c r="A3760"/>
      <c r="B3760"/>
      <c r="C3760"/>
      <c r="D3760"/>
    </row>
    <row r="3761" spans="1:4" ht="15">
      <c r="A3761"/>
      <c r="B3761"/>
      <c r="C3761"/>
      <c r="D3761"/>
    </row>
    <row r="3762" spans="1:4" ht="15">
      <c r="A3762"/>
      <c r="B3762"/>
      <c r="C3762"/>
      <c r="D3762"/>
    </row>
    <row r="3763" spans="1:4" ht="15">
      <c r="A3763"/>
      <c r="B3763"/>
      <c r="C3763"/>
      <c r="D3763"/>
    </row>
    <row r="3764" spans="1:4" ht="15">
      <c r="A3764"/>
      <c r="B3764"/>
      <c r="C3764"/>
      <c r="D3764"/>
    </row>
    <row r="3765" spans="1:4" ht="15">
      <c r="A3765"/>
      <c r="B3765"/>
      <c r="C3765"/>
      <c r="D3765"/>
    </row>
    <row r="3766" spans="1:4" ht="15">
      <c r="A3766"/>
      <c r="B3766"/>
      <c r="C3766"/>
      <c r="D3766"/>
    </row>
    <row r="3767" spans="1:4" ht="15">
      <c r="A3767"/>
      <c r="B3767"/>
      <c r="C3767"/>
      <c r="D3767"/>
    </row>
    <row r="3768" spans="1:4" ht="15">
      <c r="A3768"/>
      <c r="B3768"/>
      <c r="C3768"/>
      <c r="D3768"/>
    </row>
    <row r="3769" spans="1:4" ht="15">
      <c r="A3769"/>
      <c r="B3769"/>
      <c r="C3769"/>
      <c r="D3769"/>
    </row>
    <row r="3770" spans="1:4" ht="15">
      <c r="A3770"/>
      <c r="B3770"/>
      <c r="C3770"/>
      <c r="D3770"/>
    </row>
    <row r="3771" spans="1:4" ht="15">
      <c r="A3771"/>
      <c r="B3771"/>
      <c r="C3771"/>
      <c r="D3771"/>
    </row>
    <row r="3772" spans="1:4" ht="15">
      <c r="A3772"/>
      <c r="B3772"/>
      <c r="C3772"/>
      <c r="D3772"/>
    </row>
    <row r="3773" spans="1:4" ht="15">
      <c r="A3773"/>
      <c r="B3773"/>
      <c r="C3773"/>
      <c r="D3773"/>
    </row>
    <row r="3774" spans="1:4" ht="15">
      <c r="A3774"/>
      <c r="B3774"/>
      <c r="C3774"/>
      <c r="D3774"/>
    </row>
    <row r="3775" spans="1:4" ht="15">
      <c r="A3775"/>
      <c r="B3775"/>
      <c r="C3775"/>
      <c r="D3775"/>
    </row>
    <row r="3776" spans="1:4" ht="15">
      <c r="A3776"/>
      <c r="B3776"/>
      <c r="C3776"/>
      <c r="D3776"/>
    </row>
    <row r="3777" spans="1:4" ht="15">
      <c r="A3777"/>
      <c r="B3777"/>
      <c r="C3777"/>
      <c r="D3777"/>
    </row>
    <row r="3778" spans="1:4" ht="15">
      <c r="A3778"/>
      <c r="B3778"/>
      <c r="C3778"/>
      <c r="D3778"/>
    </row>
    <row r="3779" spans="1:4" ht="15">
      <c r="A3779"/>
      <c r="B3779"/>
      <c r="C3779"/>
      <c r="D3779"/>
    </row>
    <row r="3780" spans="1:4" ht="15">
      <c r="A3780"/>
      <c r="B3780"/>
      <c r="C3780"/>
      <c r="D3780"/>
    </row>
    <row r="3781" spans="1:4" ht="15">
      <c r="A3781"/>
      <c r="B3781"/>
      <c r="C3781"/>
      <c r="D3781"/>
    </row>
    <row r="3782" spans="1:4" ht="15">
      <c r="A3782"/>
      <c r="B3782"/>
      <c r="C3782"/>
      <c r="D3782"/>
    </row>
    <row r="3783" spans="1:4" ht="15">
      <c r="A3783"/>
      <c r="B3783"/>
      <c r="C3783"/>
      <c r="D3783"/>
    </row>
    <row r="3784" spans="1:4" ht="15">
      <c r="A3784"/>
      <c r="B3784"/>
      <c r="C3784"/>
      <c r="D3784"/>
    </row>
    <row r="3785" spans="1:4" ht="15">
      <c r="A3785"/>
      <c r="B3785"/>
      <c r="C3785"/>
      <c r="D3785"/>
    </row>
    <row r="3786" spans="1:4" ht="15">
      <c r="A3786"/>
      <c r="B3786"/>
      <c r="C3786"/>
      <c r="D3786"/>
    </row>
    <row r="3787" spans="1:4" ht="15">
      <c r="A3787"/>
      <c r="B3787"/>
      <c r="C3787"/>
      <c r="D3787"/>
    </row>
    <row r="3788" spans="1:4" ht="15">
      <c r="A3788"/>
      <c r="B3788"/>
      <c r="C3788"/>
      <c r="D3788"/>
    </row>
    <row r="3789" spans="1:4" ht="15">
      <c r="A3789"/>
      <c r="B3789"/>
      <c r="C3789"/>
      <c r="D3789"/>
    </row>
    <row r="3790" spans="1:4" ht="15">
      <c r="A3790"/>
      <c r="B3790"/>
      <c r="C3790"/>
      <c r="D3790"/>
    </row>
    <row r="3791" spans="1:4" ht="15">
      <c r="A3791"/>
      <c r="B3791"/>
      <c r="C3791"/>
      <c r="D3791"/>
    </row>
    <row r="3792" spans="1:4" ht="15">
      <c r="A3792"/>
      <c r="B3792"/>
      <c r="C3792"/>
      <c r="D3792"/>
    </row>
    <row r="3793" spans="1:4" ht="15">
      <c r="A3793"/>
      <c r="B3793"/>
      <c r="C3793"/>
      <c r="D3793"/>
    </row>
    <row r="3794" spans="1:4" ht="15">
      <c r="A3794"/>
      <c r="B3794"/>
      <c r="C3794"/>
      <c r="D3794"/>
    </row>
    <row r="3795" spans="1:4" ht="15">
      <c r="A3795"/>
      <c r="B3795"/>
      <c r="C3795"/>
      <c r="D3795"/>
    </row>
    <row r="3796" spans="1:4" ht="15">
      <c r="A3796"/>
      <c r="B3796"/>
      <c r="C3796"/>
      <c r="D3796"/>
    </row>
    <row r="3797" spans="1:4" ht="15">
      <c r="A3797"/>
      <c r="B3797"/>
      <c r="C3797"/>
      <c r="D3797"/>
    </row>
    <row r="3798" spans="1:4" ht="15">
      <c r="A3798"/>
      <c r="B3798"/>
      <c r="C3798"/>
      <c r="D3798"/>
    </row>
    <row r="3799" spans="1:4" ht="15">
      <c r="A3799"/>
      <c r="B3799"/>
      <c r="C3799"/>
      <c r="D3799"/>
    </row>
    <row r="3800" spans="1:4" ht="15">
      <c r="A3800"/>
      <c r="B3800"/>
      <c r="C3800"/>
      <c r="D3800"/>
    </row>
    <row r="3801" spans="1:4" ht="15">
      <c r="A3801"/>
      <c r="B3801"/>
      <c r="C3801"/>
      <c r="D3801"/>
    </row>
    <row r="3802" spans="1:4" ht="15">
      <c r="A3802"/>
      <c r="B3802"/>
      <c r="C3802"/>
      <c r="D3802"/>
    </row>
    <row r="3803" spans="1:4" ht="15">
      <c r="A3803"/>
      <c r="B3803"/>
      <c r="C3803"/>
      <c r="D3803"/>
    </row>
    <row r="3804" spans="1:4" ht="15">
      <c r="A3804"/>
      <c r="B3804"/>
      <c r="C3804"/>
      <c r="D3804"/>
    </row>
    <row r="3805" spans="1:4" ht="15">
      <c r="A3805"/>
      <c r="B3805"/>
      <c r="C3805"/>
      <c r="D3805"/>
    </row>
    <row r="3806" spans="1:4" ht="15">
      <c r="A3806"/>
      <c r="B3806"/>
      <c r="C3806"/>
      <c r="D3806"/>
    </row>
    <row r="3807" spans="1:4" ht="15">
      <c r="A3807"/>
      <c r="B3807"/>
      <c r="C3807"/>
      <c r="D3807"/>
    </row>
    <row r="3808" spans="1:4" ht="15">
      <c r="A3808"/>
      <c r="B3808"/>
      <c r="C3808"/>
      <c r="D3808"/>
    </row>
    <row r="3809" spans="1:4" ht="15">
      <c r="A3809"/>
      <c r="B3809"/>
      <c r="C3809"/>
      <c r="D3809"/>
    </row>
    <row r="3810" spans="1:4" ht="15">
      <c r="A3810"/>
      <c r="B3810"/>
      <c r="C3810"/>
      <c r="D3810"/>
    </row>
    <row r="3811" spans="1:4" ht="15">
      <c r="A3811"/>
      <c r="B3811"/>
      <c r="C3811"/>
      <c r="D3811"/>
    </row>
    <row r="3812" spans="1:4" ht="15">
      <c r="A3812"/>
      <c r="B3812"/>
      <c r="C3812"/>
      <c r="D3812"/>
    </row>
    <row r="3813" spans="1:4" ht="15">
      <c r="A3813"/>
      <c r="B3813"/>
      <c r="C3813"/>
      <c r="D3813"/>
    </row>
    <row r="3814" spans="1:4" ht="15">
      <c r="A3814"/>
      <c r="B3814"/>
      <c r="C3814"/>
      <c r="D3814"/>
    </row>
    <row r="3815" spans="1:4" ht="15">
      <c r="A3815"/>
      <c r="B3815"/>
      <c r="C3815"/>
      <c r="D3815"/>
    </row>
    <row r="3816" spans="1:4" ht="15">
      <c r="A3816"/>
      <c r="B3816"/>
      <c r="C3816"/>
      <c r="D3816"/>
    </row>
    <row r="3817" spans="1:4" ht="15">
      <c r="A3817"/>
      <c r="B3817"/>
      <c r="C3817"/>
      <c r="D3817"/>
    </row>
    <row r="3818" spans="1:4" ht="15">
      <c r="A3818"/>
      <c r="B3818"/>
      <c r="C3818"/>
      <c r="D3818"/>
    </row>
    <row r="3819" spans="1:4" ht="15">
      <c r="A3819"/>
      <c r="B3819"/>
      <c r="C3819"/>
      <c r="D3819"/>
    </row>
    <row r="3820" spans="1:4" ht="15">
      <c r="A3820"/>
      <c r="B3820"/>
      <c r="C3820"/>
      <c r="D3820"/>
    </row>
    <row r="3821" spans="1:4" ht="15">
      <c r="A3821"/>
      <c r="B3821"/>
      <c r="C3821"/>
      <c r="D3821"/>
    </row>
    <row r="3822" spans="1:4" ht="15">
      <c r="A3822"/>
      <c r="B3822"/>
      <c r="C3822"/>
      <c r="D3822"/>
    </row>
    <row r="3823" spans="1:4" ht="15">
      <c r="A3823"/>
      <c r="B3823"/>
      <c r="C3823"/>
      <c r="D3823"/>
    </row>
    <row r="3824" spans="1:4" ht="15">
      <c r="A3824"/>
      <c r="B3824"/>
      <c r="C3824"/>
      <c r="D3824"/>
    </row>
    <row r="3825" spans="1:4" ht="15">
      <c r="A3825"/>
      <c r="B3825"/>
      <c r="C3825"/>
      <c r="D3825"/>
    </row>
    <row r="3826" spans="1:4" ht="15">
      <c r="A3826"/>
      <c r="B3826"/>
      <c r="C3826"/>
      <c r="D3826"/>
    </row>
    <row r="3827" spans="1:4" ht="15">
      <c r="A3827"/>
      <c r="B3827"/>
      <c r="C3827"/>
      <c r="D3827"/>
    </row>
    <row r="3828" spans="1:4" ht="15">
      <c r="A3828"/>
      <c r="B3828"/>
      <c r="C3828"/>
      <c r="D3828"/>
    </row>
    <row r="3829" spans="1:4" ht="15">
      <c r="A3829"/>
      <c r="B3829"/>
      <c r="C3829"/>
      <c r="D3829"/>
    </row>
    <row r="3830" spans="1:4" ht="15">
      <c r="A3830"/>
      <c r="B3830"/>
      <c r="C3830"/>
      <c r="D3830"/>
    </row>
    <row r="3831" spans="1:4" ht="15">
      <c r="A3831"/>
      <c r="B3831"/>
      <c r="C3831"/>
      <c r="D3831"/>
    </row>
    <row r="3832" spans="1:4" ht="15">
      <c r="A3832"/>
      <c r="B3832"/>
      <c r="C3832"/>
      <c r="D3832"/>
    </row>
    <row r="3833" spans="1:4" ht="15">
      <c r="A3833"/>
      <c r="B3833"/>
      <c r="C3833"/>
      <c r="D3833"/>
    </row>
    <row r="3834" spans="1:4" ht="15">
      <c r="A3834"/>
      <c r="B3834"/>
      <c r="C3834"/>
      <c r="D3834"/>
    </row>
    <row r="3835" spans="1:4" ht="15">
      <c r="A3835"/>
      <c r="B3835"/>
      <c r="C3835"/>
      <c r="D3835"/>
    </row>
    <row r="3836" spans="1:4" ht="15">
      <c r="A3836"/>
      <c r="B3836"/>
      <c r="C3836"/>
      <c r="D3836"/>
    </row>
    <row r="3837" spans="1:4" ht="15">
      <c r="A3837"/>
      <c r="B3837"/>
      <c r="C3837"/>
      <c r="D3837"/>
    </row>
    <row r="3838" spans="1:4" ht="15">
      <c r="A3838"/>
      <c r="B3838"/>
      <c r="C3838"/>
      <c r="D3838"/>
    </row>
    <row r="3839" spans="1:4" ht="15">
      <c r="A3839"/>
      <c r="B3839"/>
      <c r="C3839"/>
      <c r="D3839"/>
    </row>
    <row r="3840" spans="1:4" ht="15">
      <c r="A3840"/>
      <c r="B3840"/>
      <c r="C3840"/>
      <c r="D3840"/>
    </row>
    <row r="3841" spans="1:4" ht="15">
      <c r="A3841"/>
      <c r="B3841"/>
      <c r="C3841"/>
      <c r="D3841"/>
    </row>
    <row r="3842" spans="1:4" ht="15">
      <c r="A3842"/>
      <c r="B3842"/>
      <c r="C3842"/>
      <c r="D3842"/>
    </row>
    <row r="3843" spans="1:4" ht="15">
      <c r="A3843"/>
      <c r="B3843"/>
      <c r="C3843"/>
      <c r="D3843"/>
    </row>
    <row r="3844" spans="1:4" ht="15">
      <c r="A3844"/>
      <c r="B3844"/>
      <c r="C3844"/>
      <c r="D3844"/>
    </row>
    <row r="3845" spans="1:4" ht="15">
      <c r="A3845"/>
      <c r="B3845"/>
      <c r="C3845"/>
      <c r="D3845"/>
    </row>
    <row r="3846" spans="1:4" ht="15">
      <c r="A3846"/>
      <c r="B3846"/>
      <c r="C3846"/>
      <c r="D3846"/>
    </row>
    <row r="3847" spans="1:4" ht="15">
      <c r="A3847"/>
      <c r="B3847"/>
      <c r="C3847"/>
      <c r="D3847"/>
    </row>
    <row r="3848" spans="1:4" ht="15">
      <c r="A3848"/>
      <c r="B3848"/>
      <c r="C3848"/>
      <c r="D3848"/>
    </row>
    <row r="3849" spans="1:4" ht="15">
      <c r="A3849"/>
      <c r="B3849"/>
      <c r="C3849"/>
      <c r="D3849"/>
    </row>
    <row r="3850" spans="1:4" ht="15">
      <c r="A3850"/>
      <c r="B3850"/>
      <c r="C3850"/>
      <c r="D3850"/>
    </row>
    <row r="3851" spans="1:4" ht="15">
      <c r="A3851"/>
      <c r="B3851"/>
      <c r="C3851"/>
      <c r="D3851"/>
    </row>
    <row r="3852" spans="1:4" ht="15">
      <c r="A3852"/>
      <c r="B3852"/>
      <c r="C3852"/>
      <c r="D3852"/>
    </row>
    <row r="3853" spans="1:4" ht="15">
      <c r="A3853"/>
      <c r="B3853"/>
      <c r="C3853"/>
      <c r="D3853"/>
    </row>
    <row r="3854" spans="1:4" ht="15">
      <c r="A3854"/>
      <c r="B3854"/>
      <c r="C3854"/>
      <c r="D3854"/>
    </row>
    <row r="3855" spans="1:4" ht="15">
      <c r="A3855"/>
      <c r="B3855"/>
      <c r="C3855"/>
      <c r="D3855"/>
    </row>
    <row r="3856" spans="1:4" ht="15">
      <c r="A3856"/>
      <c r="B3856"/>
      <c r="C3856"/>
      <c r="D3856"/>
    </row>
    <row r="3857" spans="1:4" ht="15">
      <c r="A3857"/>
      <c r="B3857"/>
      <c r="C3857"/>
      <c r="D3857"/>
    </row>
    <row r="3858" spans="1:4" ht="15">
      <c r="A3858"/>
      <c r="B3858"/>
      <c r="C3858"/>
      <c r="D3858"/>
    </row>
    <row r="3859" spans="1:4" ht="15">
      <c r="A3859"/>
      <c r="B3859"/>
      <c r="C3859"/>
      <c r="D3859"/>
    </row>
    <row r="3860" spans="1:4" ht="15">
      <c r="A3860"/>
      <c r="B3860"/>
      <c r="C3860"/>
      <c r="D3860"/>
    </row>
    <row r="3861" spans="1:4" ht="15">
      <c r="A3861"/>
      <c r="B3861"/>
      <c r="C3861"/>
      <c r="D3861"/>
    </row>
    <row r="3862" spans="1:4" ht="15">
      <c r="A3862"/>
      <c r="B3862"/>
      <c r="C3862"/>
      <c r="D3862"/>
    </row>
    <row r="3863" spans="1:4" ht="15">
      <c r="A3863"/>
      <c r="B3863"/>
      <c r="C3863"/>
      <c r="D3863"/>
    </row>
    <row r="3864" spans="1:4" ht="15">
      <c r="A3864"/>
      <c r="B3864"/>
      <c r="C3864"/>
      <c r="D3864"/>
    </row>
    <row r="3865" spans="1:4" ht="15">
      <c r="A3865"/>
      <c r="B3865"/>
      <c r="C3865"/>
      <c r="D3865"/>
    </row>
    <row r="3866" spans="1:4" ht="15">
      <c r="A3866"/>
      <c r="B3866"/>
      <c r="C3866"/>
      <c r="D3866"/>
    </row>
    <row r="3867" spans="1:4" ht="15">
      <c r="A3867"/>
      <c r="B3867"/>
      <c r="C3867"/>
      <c r="D3867"/>
    </row>
    <row r="3868" spans="1:4" ht="15">
      <c r="A3868"/>
      <c r="B3868"/>
      <c r="C3868"/>
      <c r="D3868"/>
    </row>
    <row r="3869" spans="1:4" ht="15">
      <c r="A3869"/>
      <c r="B3869"/>
      <c r="C3869"/>
      <c r="D3869"/>
    </row>
    <row r="3870" spans="1:4" ht="15">
      <c r="A3870"/>
      <c r="B3870"/>
      <c r="C3870"/>
      <c r="D3870"/>
    </row>
    <row r="3871" spans="1:4" ht="15">
      <c r="A3871"/>
      <c r="B3871"/>
      <c r="C3871"/>
      <c r="D3871"/>
    </row>
    <row r="3872" spans="1:4" ht="15">
      <c r="A3872"/>
      <c r="B3872"/>
      <c r="C3872"/>
      <c r="D3872"/>
    </row>
    <row r="3873" spans="1:4" ht="15">
      <c r="A3873"/>
      <c r="B3873"/>
      <c r="C3873"/>
      <c r="D3873"/>
    </row>
    <row r="3874" spans="1:4" ht="15">
      <c r="A3874"/>
      <c r="B3874"/>
      <c r="C3874"/>
      <c r="D3874"/>
    </row>
    <row r="3875" spans="1:4" ht="15">
      <c r="A3875"/>
      <c r="B3875"/>
      <c r="C3875"/>
      <c r="D3875"/>
    </row>
    <row r="3876" spans="1:4" ht="15">
      <c r="A3876"/>
      <c r="B3876"/>
      <c r="C3876"/>
      <c r="D3876"/>
    </row>
    <row r="3877" spans="1:4" ht="15">
      <c r="A3877"/>
      <c r="B3877"/>
      <c r="C3877"/>
      <c r="D3877"/>
    </row>
    <row r="3878" spans="1:4" ht="15">
      <c r="A3878"/>
      <c r="B3878"/>
      <c r="C3878"/>
      <c r="D3878"/>
    </row>
    <row r="3879" spans="1:4" ht="15">
      <c r="A3879"/>
      <c r="B3879"/>
      <c r="C3879"/>
      <c r="D3879"/>
    </row>
    <row r="3880" spans="1:4" ht="15">
      <c r="A3880"/>
      <c r="B3880"/>
      <c r="C3880"/>
      <c r="D3880"/>
    </row>
    <row r="3881" spans="1:4" ht="15">
      <c r="A3881"/>
      <c r="B3881"/>
      <c r="C3881"/>
      <c r="D3881"/>
    </row>
    <row r="3882" spans="1:4" ht="15">
      <c r="A3882"/>
      <c r="B3882"/>
      <c r="C3882"/>
      <c r="D3882"/>
    </row>
    <row r="3883" spans="1:4" ht="15">
      <c r="A3883"/>
      <c r="B3883"/>
      <c r="C3883"/>
      <c r="D3883"/>
    </row>
    <row r="3884" spans="1:4" ht="15">
      <c r="A3884"/>
      <c r="B3884"/>
      <c r="C3884"/>
      <c r="D3884"/>
    </row>
    <row r="3885" spans="1:4" ht="15">
      <c r="A3885"/>
      <c r="B3885"/>
      <c r="C3885"/>
      <c r="D3885"/>
    </row>
    <row r="3886" spans="1:4" ht="15">
      <c r="A3886"/>
      <c r="B3886"/>
      <c r="C3886"/>
      <c r="D3886"/>
    </row>
    <row r="3887" spans="1:4" ht="15">
      <c r="A3887"/>
      <c r="B3887"/>
      <c r="C3887"/>
      <c r="D3887"/>
    </row>
    <row r="3888" spans="1:4" ht="15">
      <c r="A3888"/>
      <c r="B3888"/>
      <c r="C3888"/>
      <c r="D3888"/>
    </row>
    <row r="3889" spans="1:4" ht="15">
      <c r="A3889"/>
      <c r="B3889"/>
      <c r="C3889"/>
      <c r="D3889"/>
    </row>
    <row r="3890" spans="1:4" ht="15">
      <c r="A3890"/>
      <c r="B3890"/>
      <c r="C3890"/>
      <c r="D3890"/>
    </row>
    <row r="3891" spans="1:4" ht="15">
      <c r="A3891"/>
      <c r="B3891"/>
      <c r="C3891"/>
      <c r="D3891"/>
    </row>
    <row r="3892" spans="1:4" ht="15">
      <c r="A3892"/>
      <c r="B3892"/>
      <c r="C3892"/>
      <c r="D3892"/>
    </row>
    <row r="3893" spans="1:4" ht="15">
      <c r="A3893"/>
      <c r="B3893"/>
      <c r="C3893"/>
      <c r="D3893"/>
    </row>
    <row r="3894" spans="1:4" ht="15">
      <c r="A3894"/>
      <c r="B3894"/>
      <c r="C3894"/>
      <c r="D3894"/>
    </row>
    <row r="3895" spans="1:4" ht="15">
      <c r="A3895"/>
      <c r="B3895"/>
      <c r="C3895"/>
      <c r="D3895"/>
    </row>
    <row r="3896" spans="1:4" ht="15">
      <c r="A3896"/>
      <c r="B3896"/>
      <c r="C3896"/>
      <c r="D3896"/>
    </row>
    <row r="3897" spans="1:4" ht="15">
      <c r="A3897"/>
      <c r="B3897"/>
      <c r="C3897"/>
      <c r="D3897"/>
    </row>
    <row r="3898" spans="1:4" ht="15">
      <c r="A3898"/>
      <c r="B3898"/>
      <c r="C3898"/>
      <c r="D3898"/>
    </row>
    <row r="3899" spans="1:4" ht="15">
      <c r="A3899"/>
      <c r="B3899"/>
      <c r="C3899"/>
      <c r="D3899"/>
    </row>
    <row r="3900" spans="1:4" ht="15">
      <c r="A3900"/>
      <c r="B3900"/>
      <c r="C3900"/>
      <c r="D3900"/>
    </row>
    <row r="3901" spans="1:4" ht="15">
      <c r="A3901"/>
      <c r="B3901"/>
      <c r="C3901"/>
      <c r="D3901"/>
    </row>
    <row r="3902" spans="1:4" ht="15">
      <c r="A3902"/>
      <c r="B3902"/>
      <c r="C3902"/>
      <c r="D3902"/>
    </row>
    <row r="3903" spans="1:4" ht="15">
      <c r="A3903"/>
      <c r="B3903"/>
      <c r="C3903"/>
      <c r="D3903"/>
    </row>
    <row r="3904" spans="1:4" ht="15">
      <c r="A3904"/>
      <c r="B3904"/>
      <c r="C3904"/>
      <c r="D3904"/>
    </row>
    <row r="3905" spans="1:4" ht="15">
      <c r="A3905"/>
      <c r="B3905"/>
      <c r="C3905"/>
      <c r="D3905"/>
    </row>
    <row r="3906" spans="1:4" ht="15">
      <c r="A3906"/>
      <c r="B3906"/>
      <c r="C3906"/>
      <c r="D3906"/>
    </row>
    <row r="3907" spans="1:4" ht="15">
      <c r="A3907"/>
      <c r="B3907"/>
      <c r="C3907"/>
      <c r="D3907"/>
    </row>
    <row r="3908" spans="1:4" ht="15">
      <c r="A3908"/>
      <c r="B3908"/>
      <c r="C3908"/>
      <c r="D3908"/>
    </row>
    <row r="3909" spans="1:4" ht="15">
      <c r="A3909"/>
      <c r="B3909"/>
      <c r="C3909"/>
      <c r="D3909"/>
    </row>
    <row r="3910" spans="1:4" ht="15">
      <c r="A3910"/>
      <c r="B3910"/>
      <c r="C3910"/>
      <c r="D3910"/>
    </row>
    <row r="3911" spans="1:4" ht="15">
      <c r="A3911"/>
      <c r="B3911"/>
      <c r="C3911"/>
      <c r="D3911"/>
    </row>
    <row r="3912" spans="1:4" ht="15">
      <c r="A3912"/>
      <c r="B3912"/>
      <c r="C3912"/>
      <c r="D3912"/>
    </row>
    <row r="3913" spans="1:4" ht="15">
      <c r="A3913"/>
      <c r="B3913"/>
      <c r="C3913"/>
      <c r="D3913"/>
    </row>
    <row r="3914" spans="1:4" ht="15">
      <c r="A3914"/>
      <c r="B3914"/>
      <c r="C3914"/>
      <c r="D3914"/>
    </row>
    <row r="3915" spans="1:4" ht="15">
      <c r="A3915"/>
      <c r="B3915"/>
      <c r="C3915"/>
      <c r="D3915"/>
    </row>
    <row r="3916" spans="1:4" ht="15">
      <c r="A3916"/>
      <c r="B3916"/>
      <c r="C3916"/>
      <c r="D3916"/>
    </row>
    <row r="3917" spans="1:4" ht="15">
      <c r="A3917"/>
      <c r="B3917"/>
      <c r="C3917"/>
      <c r="D3917"/>
    </row>
    <row r="3918" spans="1:4" ht="15">
      <c r="A3918"/>
      <c r="B3918"/>
      <c r="C3918"/>
      <c r="D3918"/>
    </row>
    <row r="3919" spans="1:4" ht="15">
      <c r="A3919"/>
      <c r="B3919"/>
      <c r="C3919"/>
      <c r="D3919"/>
    </row>
    <row r="3920" spans="1:4" ht="15">
      <c r="A3920"/>
      <c r="B3920"/>
      <c r="C3920"/>
      <c r="D3920"/>
    </row>
    <row r="3921" spans="1:4" ht="15">
      <c r="A3921"/>
      <c r="B3921"/>
      <c r="C3921"/>
      <c r="D3921"/>
    </row>
    <row r="3922" spans="1:4" ht="15">
      <c r="A3922"/>
      <c r="B3922"/>
      <c r="C3922"/>
      <c r="D3922"/>
    </row>
    <row r="3923" spans="1:4" ht="15">
      <c r="A3923"/>
      <c r="B3923"/>
      <c r="C3923"/>
      <c r="D3923"/>
    </row>
    <row r="3924" spans="1:4" ht="15">
      <c r="A3924"/>
      <c r="B3924"/>
      <c r="C3924"/>
      <c r="D3924"/>
    </row>
    <row r="3925" spans="1:4" ht="15">
      <c r="A3925"/>
      <c r="B3925"/>
      <c r="C3925"/>
      <c r="D3925"/>
    </row>
    <row r="3926" spans="1:4" ht="15">
      <c r="A3926"/>
      <c r="B3926"/>
      <c r="C3926"/>
      <c r="D3926"/>
    </row>
    <row r="3927" spans="1:4" ht="15">
      <c r="A3927"/>
      <c r="B3927"/>
      <c r="C3927"/>
      <c r="D3927"/>
    </row>
    <row r="3928" spans="1:4" ht="15">
      <c r="A3928"/>
      <c r="B3928"/>
      <c r="C3928"/>
      <c r="D3928"/>
    </row>
    <row r="3929" spans="1:4" ht="15">
      <c r="A3929"/>
      <c r="B3929"/>
      <c r="C3929"/>
      <c r="D3929"/>
    </row>
    <row r="3930" spans="1:4" ht="15">
      <c r="A3930"/>
      <c r="B3930"/>
      <c r="C3930"/>
      <c r="D3930"/>
    </row>
    <row r="3931" spans="1:4" ht="15">
      <c r="A3931"/>
      <c r="B3931"/>
      <c r="C3931"/>
      <c r="D3931"/>
    </row>
    <row r="3932" spans="1:4" ht="15">
      <c r="A3932"/>
      <c r="B3932"/>
      <c r="C3932"/>
      <c r="D3932"/>
    </row>
    <row r="3933" spans="1:4" ht="15">
      <c r="A3933"/>
      <c r="B3933"/>
      <c r="C3933"/>
      <c r="D3933"/>
    </row>
    <row r="3934" spans="1:4" ht="15">
      <c r="A3934"/>
      <c r="B3934"/>
      <c r="C3934"/>
      <c r="D3934"/>
    </row>
    <row r="3935" spans="1:4" ht="15">
      <c r="A3935"/>
      <c r="B3935"/>
      <c r="C3935"/>
      <c r="D3935"/>
    </row>
    <row r="3936" spans="1:4" ht="15">
      <c r="A3936"/>
      <c r="B3936"/>
      <c r="C3936"/>
      <c r="D3936"/>
    </row>
    <row r="3937" spans="1:4" ht="15">
      <c r="A3937"/>
      <c r="B3937"/>
      <c r="C3937"/>
      <c r="D3937"/>
    </row>
    <row r="3938" spans="1:4" ht="15">
      <c r="A3938"/>
      <c r="B3938"/>
      <c r="C3938"/>
      <c r="D3938"/>
    </row>
    <row r="3939" spans="1:4" ht="15">
      <c r="A3939"/>
      <c r="B3939"/>
      <c r="C3939"/>
      <c r="D3939"/>
    </row>
    <row r="3940" spans="1:4" ht="15">
      <c r="A3940"/>
      <c r="B3940"/>
      <c r="C3940"/>
      <c r="D3940"/>
    </row>
    <row r="3941" spans="1:4" ht="15">
      <c r="A3941"/>
      <c r="B3941"/>
      <c r="C3941"/>
      <c r="D3941"/>
    </row>
    <row r="3942" spans="1:4" ht="15">
      <c r="A3942"/>
      <c r="B3942"/>
      <c r="C3942"/>
      <c r="D3942"/>
    </row>
    <row r="3943" spans="1:4" ht="15">
      <c r="A3943"/>
      <c r="B3943"/>
      <c r="C3943"/>
      <c r="D3943"/>
    </row>
    <row r="3944" spans="1:4" ht="15">
      <c r="A3944"/>
      <c r="B3944"/>
      <c r="C3944"/>
      <c r="D3944"/>
    </row>
    <row r="3945" spans="1:4" ht="15">
      <c r="A3945"/>
      <c r="B3945"/>
      <c r="C3945"/>
      <c r="D3945"/>
    </row>
    <row r="3946" spans="1:4" ht="15">
      <c r="A3946"/>
      <c r="B3946"/>
      <c r="C3946"/>
      <c r="D3946"/>
    </row>
    <row r="3947" spans="1:4" ht="15">
      <c r="A3947"/>
      <c r="B3947"/>
      <c r="C3947"/>
      <c r="D3947"/>
    </row>
    <row r="3948" spans="1:4" ht="15">
      <c r="A3948"/>
      <c r="B3948"/>
      <c r="C3948"/>
      <c r="D3948"/>
    </row>
    <row r="3949" spans="1:4" ht="15">
      <c r="A3949"/>
      <c r="B3949"/>
      <c r="C3949"/>
      <c r="D3949"/>
    </row>
    <row r="3950" spans="1:4" ht="15">
      <c r="A3950"/>
      <c r="B3950"/>
      <c r="C3950"/>
      <c r="D3950"/>
    </row>
    <row r="3951" spans="1:4" ht="15">
      <c r="A3951"/>
      <c r="B3951"/>
      <c r="C3951"/>
      <c r="D3951"/>
    </row>
    <row r="3952" spans="1:4" ht="15">
      <c r="A3952"/>
      <c r="B3952"/>
      <c r="C3952"/>
      <c r="D3952"/>
    </row>
    <row r="3953" spans="1:4" ht="15">
      <c r="A3953"/>
      <c r="B3953"/>
      <c r="C3953"/>
      <c r="D3953"/>
    </row>
    <row r="3954" spans="1:4" ht="15">
      <c r="A3954"/>
      <c r="B3954"/>
      <c r="C3954"/>
      <c r="D3954"/>
    </row>
    <row r="3955" spans="1:4" ht="15">
      <c r="A3955"/>
      <c r="B3955"/>
      <c r="C3955"/>
      <c r="D3955"/>
    </row>
    <row r="3956" spans="1:4" ht="15">
      <c r="A3956"/>
      <c r="B3956"/>
      <c r="C3956"/>
      <c r="D3956"/>
    </row>
    <row r="3957" spans="1:4" ht="15">
      <c r="A3957"/>
      <c r="B3957"/>
      <c r="C3957"/>
      <c r="D3957"/>
    </row>
    <row r="3958" spans="1:4" ht="15">
      <c r="A3958"/>
      <c r="B3958"/>
      <c r="C3958"/>
      <c r="D3958"/>
    </row>
    <row r="3959" spans="1:4" ht="15">
      <c r="A3959"/>
      <c r="B3959"/>
      <c r="C3959"/>
      <c r="D3959"/>
    </row>
    <row r="3960" spans="1:4" ht="15">
      <c r="A3960"/>
      <c r="B3960"/>
      <c r="C3960"/>
      <c r="D3960"/>
    </row>
    <row r="3961" spans="1:4" ht="15">
      <c r="A3961"/>
      <c r="B3961"/>
      <c r="C3961"/>
      <c r="D3961"/>
    </row>
    <row r="3962" spans="1:4" ht="15">
      <c r="A3962"/>
      <c r="B3962"/>
      <c r="C3962"/>
      <c r="D3962"/>
    </row>
    <row r="3963" spans="1:4" ht="15">
      <c r="A3963"/>
      <c r="B3963"/>
      <c r="C3963"/>
      <c r="D3963"/>
    </row>
    <row r="3964" spans="1:4" ht="15">
      <c r="A3964"/>
      <c r="B3964"/>
      <c r="C3964"/>
      <c r="D3964"/>
    </row>
    <row r="3965" spans="1:4" ht="15">
      <c r="A3965"/>
      <c r="B3965"/>
      <c r="C3965"/>
      <c r="D3965"/>
    </row>
    <row r="3966" spans="1:4" ht="15">
      <c r="A3966"/>
      <c r="B3966"/>
      <c r="C3966"/>
      <c r="D3966"/>
    </row>
    <row r="3967" spans="1:4" ht="15">
      <c r="A3967"/>
      <c r="B3967"/>
      <c r="C3967"/>
      <c r="D3967"/>
    </row>
    <row r="3968" spans="1:4" ht="15">
      <c r="A3968"/>
      <c r="B3968"/>
      <c r="C3968"/>
      <c r="D3968"/>
    </row>
    <row r="3969" spans="1:4" ht="15">
      <c r="A3969"/>
      <c r="B3969"/>
      <c r="C3969"/>
      <c r="D3969"/>
    </row>
    <row r="3970" spans="1:4" ht="15">
      <c r="A3970"/>
      <c r="B3970"/>
      <c r="C3970"/>
      <c r="D3970"/>
    </row>
    <row r="3971" spans="1:4" ht="15">
      <c r="A3971"/>
      <c r="B3971"/>
      <c r="C3971"/>
      <c r="D3971"/>
    </row>
    <row r="3972" spans="1:4" ht="15">
      <c r="A3972"/>
      <c r="B3972"/>
      <c r="C3972"/>
      <c r="D3972"/>
    </row>
    <row r="3973" spans="1:4" ht="15">
      <c r="A3973"/>
      <c r="B3973"/>
      <c r="C3973"/>
      <c r="D3973"/>
    </row>
    <row r="3974" spans="1:4" ht="15">
      <c r="A3974"/>
      <c r="B3974"/>
      <c r="C3974"/>
      <c r="D3974"/>
    </row>
    <row r="3975" spans="1:4" ht="15">
      <c r="A3975"/>
      <c r="B3975"/>
      <c r="C3975"/>
      <c r="D3975"/>
    </row>
    <row r="3976" spans="1:4" ht="15">
      <c r="A3976"/>
      <c r="B3976"/>
      <c r="C3976"/>
      <c r="D3976"/>
    </row>
    <row r="3977" spans="1:4" ht="15">
      <c r="A3977"/>
      <c r="B3977"/>
      <c r="C3977"/>
      <c r="D3977"/>
    </row>
    <row r="3978" spans="1:4" ht="15">
      <c r="A3978"/>
      <c r="B3978"/>
      <c r="C3978"/>
      <c r="D3978"/>
    </row>
    <row r="3979" spans="1:4" ht="15">
      <c r="A3979"/>
      <c r="B3979"/>
      <c r="C3979"/>
      <c r="D3979"/>
    </row>
    <row r="3980" spans="1:4" ht="15">
      <c r="A3980"/>
      <c r="B3980"/>
      <c r="C3980"/>
      <c r="D3980"/>
    </row>
    <row r="3981" spans="1:4" ht="15">
      <c r="A3981"/>
      <c r="B3981"/>
      <c r="C3981"/>
      <c r="D3981"/>
    </row>
    <row r="3982" spans="1:4" ht="15">
      <c r="A3982"/>
      <c r="B3982"/>
      <c r="C3982"/>
      <c r="D3982"/>
    </row>
    <row r="3983" spans="1:4" ht="15">
      <c r="A3983"/>
      <c r="B3983"/>
      <c r="C3983"/>
      <c r="D3983"/>
    </row>
    <row r="3984" spans="1:4" ht="15">
      <c r="A3984"/>
      <c r="B3984"/>
      <c r="C3984"/>
      <c r="D3984"/>
    </row>
    <row r="3985" spans="1:4" ht="15">
      <c r="A3985"/>
      <c r="B3985"/>
      <c r="C3985"/>
      <c r="D3985"/>
    </row>
    <row r="3986" spans="1:4" ht="15">
      <c r="A3986"/>
      <c r="B3986"/>
      <c r="C3986"/>
      <c r="D3986"/>
    </row>
    <row r="3987" spans="1:4" ht="15">
      <c r="A3987"/>
      <c r="B3987"/>
      <c r="C3987"/>
      <c r="D3987"/>
    </row>
    <row r="3988" spans="1:4" ht="15">
      <c r="A3988"/>
      <c r="B3988"/>
      <c r="C3988"/>
      <c r="D3988"/>
    </row>
    <row r="3989" spans="1:4" ht="15">
      <c r="A3989"/>
      <c r="B3989"/>
      <c r="C3989"/>
      <c r="D3989"/>
    </row>
    <row r="3990" spans="1:4" ht="15">
      <c r="A3990"/>
      <c r="B3990"/>
      <c r="C3990"/>
      <c r="D3990"/>
    </row>
    <row r="3991" spans="1:4" ht="15">
      <c r="A3991"/>
      <c r="B3991"/>
      <c r="C3991"/>
      <c r="D3991"/>
    </row>
    <row r="3992" spans="1:4" ht="15">
      <c r="A3992"/>
      <c r="B3992"/>
      <c r="C3992"/>
      <c r="D3992"/>
    </row>
    <row r="3993" spans="1:4" ht="15">
      <c r="A3993"/>
      <c r="B3993"/>
      <c r="C3993"/>
      <c r="D3993"/>
    </row>
    <row r="3994" spans="1:4" ht="15">
      <c r="A3994"/>
      <c r="B3994"/>
      <c r="C3994"/>
      <c r="D3994"/>
    </row>
    <row r="3995" spans="1:4" ht="15">
      <c r="A3995"/>
      <c r="B3995"/>
      <c r="C3995"/>
      <c r="D3995"/>
    </row>
    <row r="3996" spans="1:4" ht="15">
      <c r="A3996"/>
      <c r="B3996"/>
      <c r="C3996"/>
      <c r="D3996"/>
    </row>
    <row r="3997" spans="1:4" ht="15">
      <c r="A3997"/>
      <c r="B3997"/>
      <c r="C3997"/>
      <c r="D3997"/>
    </row>
    <row r="3998" spans="1:4" ht="15">
      <c r="A3998"/>
      <c r="B3998"/>
      <c r="C3998"/>
      <c r="D3998"/>
    </row>
    <row r="3999" spans="1:4" ht="15">
      <c r="A3999"/>
      <c r="B3999"/>
      <c r="C3999"/>
      <c r="D3999"/>
    </row>
    <row r="4000" spans="1:4" ht="15">
      <c r="A4000"/>
      <c r="B4000"/>
      <c r="C4000"/>
      <c r="D4000"/>
    </row>
    <row r="4001" spans="1:4" ht="15">
      <c r="A4001"/>
      <c r="B4001"/>
      <c r="C4001"/>
      <c r="D4001"/>
    </row>
  </sheetData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17"/>
    <col min="2" max="2" width="24.85546875" style="17" customWidth="1"/>
    <col min="3" max="3" width="31.5703125" style="17" customWidth="1"/>
    <col min="4" max="4" width="3.140625" style="18" customWidth="1"/>
    <col min="5" max="7" width="9.140625" style="17"/>
    <col min="8" max="8" width="17" style="17" customWidth="1"/>
    <col min="9" max="9" width="9.140625" style="17"/>
    <col min="10" max="10" width="14.42578125" style="17" customWidth="1"/>
    <col min="11" max="11" width="11.7109375" style="17" customWidth="1"/>
    <col min="12" max="16384" width="9.140625" style="17"/>
  </cols>
  <sheetData>
    <row r="1" spans="1:52">
      <c r="A1" s="54"/>
      <c r="B1" s="55" t="s">
        <v>47</v>
      </c>
      <c r="C1" s="54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54"/>
      <c r="B2" s="55" t="s">
        <v>5</v>
      </c>
      <c r="C2" s="54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54"/>
      <c r="B3" s="55" t="s">
        <v>28</v>
      </c>
      <c r="C3" s="54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54"/>
      <c r="B4" s="54" t="s">
        <v>73</v>
      </c>
      <c r="C4" s="5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54"/>
      <c r="B5" s="54"/>
      <c r="C5" s="54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54"/>
      <c r="B6" s="54" t="s">
        <v>74</v>
      </c>
      <c r="C6" s="54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54"/>
      <c r="B7" s="54" t="s">
        <v>75</v>
      </c>
      <c r="C7" s="54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54"/>
      <c r="B8" s="54" t="s">
        <v>2</v>
      </c>
      <c r="C8" s="54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54"/>
      <c r="B9" s="54"/>
      <c r="C9" s="54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54"/>
      <c r="B10" s="54"/>
      <c r="C10" s="54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54"/>
      <c r="B11" s="54"/>
      <c r="C11" s="54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7" customFormat="1">
      <c r="A12" s="55"/>
      <c r="B12" s="55">
        <v>2013</v>
      </c>
      <c r="C12" s="55">
        <v>2019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5" t="s">
        <v>57</v>
      </c>
      <c r="B13" s="56">
        <v>29.5</v>
      </c>
      <c r="C13" s="56">
        <v>29.5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55" t="s">
        <v>64</v>
      </c>
      <c r="B14" s="56">
        <v>41.4</v>
      </c>
      <c r="C14" s="56">
        <v>30.5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55" t="s">
        <v>66</v>
      </c>
      <c r="B15" s="56">
        <v>45.2</v>
      </c>
      <c r="C15" s="56">
        <v>44.9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55" t="s">
        <v>60</v>
      </c>
      <c r="B16" s="56">
        <v>78.099999999999994</v>
      </c>
      <c r="C16" s="56">
        <v>58.7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55" t="s">
        <v>70</v>
      </c>
      <c r="B17" s="56">
        <v>90.1</v>
      </c>
      <c r="C17" s="56">
        <v>84.6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55" t="s">
        <v>0</v>
      </c>
      <c r="B18" s="56">
        <v>90.2</v>
      </c>
      <c r="C18" s="56">
        <v>66.7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55" t="s">
        <v>62</v>
      </c>
      <c r="B19" s="56">
        <v>93.9</v>
      </c>
      <c r="C19" s="56">
        <v>87.7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55" t="s">
        <v>76</v>
      </c>
      <c r="B20" s="56">
        <v>99.7</v>
      </c>
      <c r="C20" s="56">
        <v>91.4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55" t="s">
        <v>69</v>
      </c>
      <c r="B21" s="56">
        <v>104.5</v>
      </c>
      <c r="C21" s="56">
        <v>106.7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55" t="s">
        <v>67</v>
      </c>
      <c r="B22" s="56">
        <v>122.8</v>
      </c>
      <c r="C22" s="56">
        <v>109.1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55" t="s">
        <v>63</v>
      </c>
      <c r="B23" s="56">
        <v>128.80000000000001</v>
      </c>
      <c r="C23" s="56">
        <v>113.8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55" t="s">
        <v>59</v>
      </c>
      <c r="B24" s="56">
        <v>132.5</v>
      </c>
      <c r="C24" s="56">
        <v>121.7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55" t="s">
        <v>61</v>
      </c>
      <c r="B25" s="56">
        <v>173.8</v>
      </c>
      <c r="C25" s="56">
        <v>137.80000000000001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55" t="s">
        <v>71</v>
      </c>
      <c r="B26" s="56">
        <v>243.2</v>
      </c>
      <c r="C26" s="56">
        <v>245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